 <row r="97327" spans="1:13" hidden="1" x14ac:dyDescent="0.3">
      <c r="A97327" t="s">
        <v>200140</v>
      </c>
      <c r="B97327" t="s">
        <v>200138</v>
      </c>
      <c r="C97327" t="s">
        <v>200141</v>
      </c>
      <c r="D97327" t="s">
        <v>24</v>
      </c>
      <c r="E97327">
        <v>66</v>
      </c>
      <c r="F97327" t="s">
        <v>47</v>
      </c>
      <c r="G97327">
        <v>3</v>
      </c>
      <c r="H97327">
        <v>121.98</v>
      </c>
      <c r="I97327">
        <v>91.484999999999999</v>
      </c>
      <c r="J97327" t="s">
        <v>30</v>
      </c>
      <c r="K97327" t="s">
        <v>74</v>
      </c>
      <c r="L97327" t="s">
        <v>75</v>
      </c>
      <c r="M97327" t="s">
        <v>21</v>
      </c>
    </row>
    <row r="97328" spans="1:13" hidden="1" x14ac:dyDescent="0.3">
      <c r="A97328" t="s">
        <v>200142</v>
      </c>
      <c r="B97328" t="s">
        <v>200138</v>
      </c>
      <c r="C97328" t="s">
        <v>200143</v>
      </c>
      <c r="D97328" t="s">
        <v>24</v>
      </c>
      <c r="E97328">
        <v>27</v>
      </c>
      <c r="F97328" t="s">
        <v>66</v>
      </c>
      <c r="G97328">
        <v>2</v>
      </c>
      <c r="H97328">
        <v>71.680000000000007</v>
      </c>
      <c r="I97328">
        <v>50.176000000000002</v>
      </c>
      <c r="J97328" t="s">
        <v>30</v>
      </c>
      <c r="K97328" t="s">
        <v>31</v>
      </c>
      <c r="L97328" t="s">
        <v>62</v>
      </c>
      <c r="M97328" t="s">
        <v>48</v>
      </c>
    </row>
    <row r="97329" spans="1:13" hidden="1" x14ac:dyDescent="0.3">
      <c r="A97329" t="s">
        <v>200144</v>
      </c>
      <c r="B97329" t="s">
        <v>200138</v>
      </c>
      <c r="C97329" t="s">
        <v>200145</v>
      </c>
      <c r="D97329" t="s">
        <v>16</v>
      </c>
      <c r="E97329">
        <v>65</v>
      </c>
      <c r="F97329" t="s">
        <v>203</v>
      </c>
      <c r="G97329">
        <v>3</v>
      </c>
      <c r="H97329">
        <v>35.19</v>
      </c>
      <c r="I97329">
        <v>24.632999999999999</v>
      </c>
      <c r="J97329" t="s">
        <v>18</v>
      </c>
      <c r="K97329" t="s">
        <v>74</v>
      </c>
      <c r="L97329" t="s">
        <v>75</v>
      </c>
      <c r="M97329" t="s">
        <v>33</v>
      </c>
    </row>
    <row r="97330" spans="1:13" hidden="1" x14ac:dyDescent="0.3">
      <c r="A97330" t="s">
        <v>200146</v>
      </c>
      <c r="B97330" t="s">
        <v>200147</v>
      </c>
      <c r="C97330" t="s">
        <v>200148</v>
      </c>
      <c r="D97330" t="s">
        <v>16</v>
      </c>
      <c r="E97330">
        <v>52</v>
      </c>
      <c r="F97330" t="s">
        <v>17</v>
      </c>
      <c r="G97330">
        <v>4</v>
      </c>
      <c r="H97330">
        <v>1200.32</v>
      </c>
      <c r="I97330">
        <v>1140.3040000000001</v>
      </c>
      <c r="J97330" t="s">
        <v>18</v>
      </c>
      <c r="K97330" t="s">
        <v>31</v>
      </c>
      <c r="L97330" t="s">
        <v>44</v>
      </c>
      <c r="M97330" t="s">
        <v>51</v>
      </c>
    </row>
    <row r="97331" spans="1:13" hidden="1" x14ac:dyDescent="0.3">
      <c r="A97331" t="s">
        <v>200149</v>
      </c>
      <c r="B97331" t="s">
        <v>200147</v>
      </c>
      <c r="C97331" t="s">
        <v>200150</v>
      </c>
      <c r="D97331" t="s">
        <v>24</v>
      </c>
      <c r="E97331">
        <v>55</v>
      </c>
      <c r="F97331" t="s">
        <v>59</v>
      </c>
      <c r="G97331">
        <v>2</v>
      </c>
      <c r="H97331">
        <v>10.46</v>
      </c>
      <c r="I97331">
        <v>7.3220000000000001</v>
      </c>
      <c r="J97331" t="s">
        <v>26</v>
      </c>
      <c r="K97331" t="s">
        <v>98</v>
      </c>
      <c r="L97331" t="s">
        <v>312</v>
      </c>
      <c r="M97331" t="s">
        <v>63</v>
      </c>
    </row>
    <row r="97332" spans="1:13" hidden="1" x14ac:dyDescent="0.3">
      <c r="A97332" t="s">
        <v>200151</v>
      </c>
      <c r="B97332" t="s">
        <v>200147</v>
      </c>
      <c r="C97332" t="s">
        <v>200152</v>
      </c>
      <c r="D97332" t="s">
        <v>24</v>
      </c>
      <c r="E97332">
        <v>46</v>
      </c>
      <c r="F97332" t="s">
        <v>47</v>
      </c>
      <c r="G97332">
        <v>2</v>
      </c>
      <c r="H97332">
        <v>81.319999999999993</v>
      </c>
      <c r="I97332">
        <v>56.923999999999999</v>
      </c>
      <c r="J97332" t="s">
        <v>30</v>
      </c>
      <c r="K97332" t="s">
        <v>98</v>
      </c>
      <c r="L97332" t="s">
        <v>312</v>
      </c>
      <c r="M97332" t="s">
        <v>63</v>
      </c>
    </row>
    <row r="97333" spans="1:13" hidden="1" x14ac:dyDescent="0.3">
      <c r="A97333" t="s">
        <v>200153</v>
      </c>
      <c r="B97333" t="s">
        <v>200147</v>
      </c>
      <c r="C97333" t="s">
        <v>200154</v>
      </c>
      <c r="D97333" t="s">
        <v>24</v>
      </c>
      <c r="E97333">
        <v>45</v>
      </c>
      <c r="F97333" t="s">
        <v>17</v>
      </c>
      <c r="G97333">
        <v>4</v>
      </c>
      <c r="H97333">
        <v>1200.32</v>
      </c>
      <c r="I97333">
        <v>1140.3040000000001</v>
      </c>
      <c r="J97333" t="s">
        <v>26</v>
      </c>
      <c r="K97333" t="s">
        <v>98</v>
      </c>
      <c r="L97333" t="s">
        <v>156</v>
      </c>
      <c r="M97333" t="s">
        <v>33</v>
      </c>
    </row>
    <row r="97334" spans="1:13" hidden="1" x14ac:dyDescent="0.3">
      <c r="A97334" t="s">
        <v>200155</v>
      </c>
      <c r="B97334" t="s">
        <v>200147</v>
      </c>
      <c r="C97334" t="s">
        <v>200156</v>
      </c>
      <c r="D97334" t="s">
        <v>16</v>
      </c>
      <c r="E97334">
        <v>29</v>
      </c>
      <c r="F97334" t="s">
        <v>47</v>
      </c>
      <c r="G97334">
        <v>2</v>
      </c>
      <c r="H97334">
        <v>81.319999999999993</v>
      </c>
      <c r="I97334">
        <v>56.923999999999999</v>
      </c>
      <c r="J97334" t="s">
        <v>30</v>
      </c>
      <c r="K97334" t="s">
        <v>98</v>
      </c>
      <c r="L97334" t="s">
        <v>156</v>
      </c>
      <c r="M97334" t="s">
        <v>33</v>
      </c>
    </row>
    <row r="97335" spans="1:13" hidden="1" x14ac:dyDescent="0.3">
      <c r="A97335" t="s">
        <v>200157</v>
      </c>
      <c r="B97335" t="s">
        <v>200158</v>
      </c>
      <c r="C97335" t="s">
        <v>200159</v>
      </c>
      <c r="D97335" t="s">
        <v>16</v>
      </c>
      <c r="E97335">
        <v>27</v>
      </c>
      <c r="F97335" t="s">
        <v>47</v>
      </c>
      <c r="G97335">
        <v>5</v>
      </c>
      <c r="H97335">
        <v>203.3</v>
      </c>
      <c r="I97335">
        <v>162.63999999999999</v>
      </c>
      <c r="J97335" t="s">
        <v>26</v>
      </c>
      <c r="K97335" t="s">
        <v>31</v>
      </c>
      <c r="L97335" t="s">
        <v>32</v>
      </c>
      <c r="M97335" t="s">
        <v>21</v>
      </c>
    </row>
    <row r="97336" spans="1:13" hidden="1" x14ac:dyDescent="0.3">
      <c r="A97336" t="s">
        <v>200160</v>
      </c>
      <c r="B97336" t="s">
        <v>200158</v>
      </c>
      <c r="C97336" t="s">
        <v>200161</v>
      </c>
      <c r="D97336" t="s">
        <v>24</v>
      </c>
      <c r="E97336">
        <v>68</v>
      </c>
      <c r="F97336" t="s">
        <v>59</v>
      </c>
      <c r="G97336">
        <v>5</v>
      </c>
      <c r="H97336">
        <v>26.15</v>
      </c>
      <c r="I97336">
        <v>19.612500000000001</v>
      </c>
      <c r="J97336" t="s">
        <v>26</v>
      </c>
      <c r="K97336" t="s">
        <v>19</v>
      </c>
      <c r="L97336" t="s">
        <v>67</v>
      </c>
      <c r="M97336" t="s">
        <v>37</v>
      </c>
    </row>
    <row r="97337" spans="1:13" hidden="1" x14ac:dyDescent="0.3">
      <c r="A97337" t="s">
        <v>200162</v>
      </c>
      <c r="B97337" t="s">
        <v>200158</v>
      </c>
      <c r="C97337" t="s">
        <v>200163</v>
      </c>
      <c r="D97337" t="s">
        <v>24</v>
      </c>
      <c r="E97337">
        <v>25</v>
      </c>
      <c r="F97337" t="s">
        <v>47</v>
      </c>
      <c r="G97337">
        <v>5</v>
      </c>
      <c r="H97337">
        <v>203.3</v>
      </c>
      <c r="I97337">
        <v>162.63999999999999</v>
      </c>
      <c r="J97337" t="s">
        <v>18</v>
      </c>
      <c r="K97337" t="s">
        <v>19</v>
      </c>
      <c r="L97337" t="s">
        <v>67</v>
      </c>
      <c r="M97337" t="s">
        <v>37</v>
      </c>
    </row>
    <row r="97338" spans="1:13" hidden="1" x14ac:dyDescent="0.3">
      <c r="A97338" t="s">
        <v>200164</v>
      </c>
      <c r="B97338" t="s">
        <v>200158</v>
      </c>
      <c r="C97338" t="s">
        <v>200165</v>
      </c>
      <c r="D97338" t="s">
        <v>24</v>
      </c>
      <c r="E97338">
        <v>46</v>
      </c>
      <c r="F97338" t="s">
        <v>17</v>
      </c>
      <c r="G97338">
        <v>4</v>
      </c>
      <c r="H97338">
        <v>1200.32</v>
      </c>
      <c r="I97338">
        <v>1140.3040000000001</v>
      </c>
      <c r="J97338" t="s">
        <v>30</v>
      </c>
      <c r="K97338" t="s">
        <v>19</v>
      </c>
      <c r="L97338" t="s">
        <v>67</v>
      </c>
      <c r="M97338" t="s">
        <v>21</v>
      </c>
    </row>
    <row r="97339" spans="1:13" hidden="1" x14ac:dyDescent="0.3">
      <c r="A97339" t="s">
        <v>200166</v>
      </c>
      <c r="B97339" t="s">
        <v>200167</v>
      </c>
      <c r="C97339" t="s">
        <v>200168</v>
      </c>
      <c r="D97339" t="s">
        <v>16</v>
      </c>
      <c r="E97339">
        <v>23</v>
      </c>
      <c r="F97339" t="s">
        <v>59</v>
      </c>
      <c r="G97339">
        <v>1</v>
      </c>
      <c r="H97339">
        <v>5.23</v>
      </c>
      <c r="I97339">
        <v>3.661</v>
      </c>
      <c r="J97339" t="s">
        <v>30</v>
      </c>
      <c r="K97339" t="s">
        <v>19</v>
      </c>
      <c r="L97339" t="s">
        <v>36</v>
      </c>
      <c r="M97339" t="s">
        <v>27</v>
      </c>
    </row>
    <row r="97340" spans="1:13" hidden="1" x14ac:dyDescent="0.3">
      <c r="A97340" t="s">
        <v>200169</v>
      </c>
      <c r="B97340" t="s">
        <v>200167</v>
      </c>
      <c r="C97340" t="s">
        <v>200170</v>
      </c>
      <c r="D97340" t="s">
        <v>16</v>
      </c>
      <c r="E97340">
        <v>29</v>
      </c>
      <c r="F97340" t="s">
        <v>17</v>
      </c>
      <c r="G97340">
        <v>1</v>
      </c>
      <c r="H97340">
        <v>300.08</v>
      </c>
      <c r="I97340">
        <v>225.06</v>
      </c>
      <c r="J97340" t="s">
        <v>26</v>
      </c>
      <c r="K97340" t="s">
        <v>19</v>
      </c>
      <c r="L97340" t="s">
        <v>36</v>
      </c>
      <c r="M97340" t="s">
        <v>51</v>
      </c>
    </row>
    <row r="97341" spans="1:13" hidden="1" x14ac:dyDescent="0.3">
      <c r="A97341" t="s">
        <v>200171</v>
      </c>
      <c r="B97341" t="s">
        <v>200167</v>
      </c>
      <c r="C97341" t="s">
        <v>200172</v>
      </c>
      <c r="D97341" t="s">
        <v>16</v>
      </c>
      <c r="E97341">
        <v>60</v>
      </c>
      <c r="F97341" t="s">
        <v>59</v>
      </c>
      <c r="G97341">
        <v>5</v>
      </c>
      <c r="H97341">
        <v>26.15</v>
      </c>
      <c r="I97341">
        <v>19.612500000000001</v>
      </c>
      <c r="J97341" t="s">
        <v>26</v>
      </c>
      <c r="K97341" t="s">
        <v>74</v>
      </c>
      <c r="L97341" t="s">
        <v>140</v>
      </c>
      <c r="M97341" t="s">
        <v>63</v>
      </c>
    </row>
    <row r="97342" spans="1:13" hidden="1" x14ac:dyDescent="0.3">
      <c r="A97342" t="s">
        <v>200173</v>
      </c>
      <c r="B97342" t="s">
        <v>200167</v>
      </c>
      <c r="C97342" t="s">
        <v>200174</v>
      </c>
      <c r="D97342" t="s">
        <v>16</v>
      </c>
      <c r="E97342">
        <v>28</v>
      </c>
      <c r="F97342" t="s">
        <v>47</v>
      </c>
      <c r="G97342">
        <v>5</v>
      </c>
      <c r="H97342">
        <v>203.3</v>
      </c>
      <c r="I97342">
        <v>162.63999999999999</v>
      </c>
      <c r="J97342" t="s">
        <v>30</v>
      </c>
      <c r="K97342" t="s">
        <v>31</v>
      </c>
      <c r="L97342" t="s">
        <v>32</v>
      </c>
      <c r="M97342" t="s">
        <v>51</v>
      </c>
    </row>
    <row r="97343" spans="1:13" hidden="1" x14ac:dyDescent="0.3">
      <c r="A97343" t="s">
        <v>200175</v>
      </c>
      <c r="B97343" t="s">
        <v>200176</v>
      </c>
      <c r="C97343" t="s">
        <v>200177</v>
      </c>
      <c r="D97343" t="s">
        <v>24</v>
      </c>
      <c r="E97343">
        <v>19</v>
      </c>
      <c r="F97343" t="s">
        <v>59</v>
      </c>
      <c r="G97343">
        <v>3</v>
      </c>
      <c r="H97343">
        <v>15.69</v>
      </c>
      <c r="I97343">
        <v>10.983000000000001</v>
      </c>
      <c r="J97343" t="s">
        <v>30</v>
      </c>
      <c r="K97343" t="s">
        <v>98</v>
      </c>
      <c r="L97343" t="s">
        <v>171</v>
      </c>
      <c r="M97343" t="s">
        <v>48</v>
      </c>
    </row>
    <row r="97344" spans="1:13" hidden="1" x14ac:dyDescent="0.3">
      <c r="A97344" t="s">
        <v>200178</v>
      </c>
      <c r="B97344" t="s">
        <v>200176</v>
      </c>
      <c r="C97344" t="s">
        <v>200179</v>
      </c>
      <c r="D97344" t="s">
        <v>24</v>
      </c>
      <c r="E97344">
        <v>42</v>
      </c>
      <c r="F97344" t="s">
        <v>47</v>
      </c>
      <c r="G97344">
        <v>2</v>
      </c>
      <c r="H97344">
        <v>81.319999999999993</v>
      </c>
      <c r="I97344">
        <v>56.923999999999999</v>
      </c>
      <c r="J97344" t="s">
        <v>18</v>
      </c>
      <c r="K97344" t="s">
        <v>31</v>
      </c>
      <c r="L97344" t="s">
        <v>62</v>
      </c>
      <c r="M97344" t="s">
        <v>27</v>
      </c>
    </row>
    <row r="97345" spans="1:13" hidden="1" x14ac:dyDescent="0.3">
      <c r="A97345" t="s">
        <v>200180</v>
      </c>
      <c r="B97345" t="s">
        <v>200176</v>
      </c>
      <c r="C97345" t="s">
        <v>200181</v>
      </c>
      <c r="D97345" t="s">
        <v>24</v>
      </c>
      <c r="E97345">
        <v>57</v>
      </c>
      <c r="F97345" t="s">
        <v>17</v>
      </c>
      <c r="G97345">
        <v>2</v>
      </c>
      <c r="H97345">
        <v>600.16</v>
      </c>
      <c r="I97345">
        <v>450.12</v>
      </c>
      <c r="J97345" t="s">
        <v>18</v>
      </c>
      <c r="K97345" t="s">
        <v>31</v>
      </c>
      <c r="L97345" t="s">
        <v>62</v>
      </c>
      <c r="M97345" t="s">
        <v>21</v>
      </c>
    </row>
    <row r="97346" spans="1:13" hidden="1" x14ac:dyDescent="0.3">
      <c r="A97346" t="s">
        <v>200182</v>
      </c>
      <c r="B97346" t="s">
        <v>200176</v>
      </c>
      <c r="C97346" t="s">
        <v>200183</v>
      </c>
      <c r="D97346" t="s">
        <v>16</v>
      </c>
      <c r="E97346">
        <v>45</v>
      </c>
      <c r="F97346" t="s">
        <v>17</v>
      </c>
      <c r="G97346">
        <v>3</v>
      </c>
      <c r="H97346">
        <v>900.24</v>
      </c>
      <c r="I97346">
        <v>675.18</v>
      </c>
      <c r="J97346" t="s">
        <v>26</v>
      </c>
      <c r="K97346" t="s">
        <v>31</v>
      </c>
      <c r="L97346" t="s">
        <v>62</v>
      </c>
      <c r="M97346" t="s">
        <v>63</v>
      </c>
    </row>
    <row r="97347" spans="1:13" hidden="1" x14ac:dyDescent="0.3">
      <c r="A97347" t="s">
        <v>200184</v>
      </c>
      <c r="B97347" t="s">
        <v>200185</v>
      </c>
      <c r="C97347" t="s">
        <v>200186</v>
      </c>
      <c r="D97347" t="s">
        <v>16</v>
      </c>
      <c r="E97347">
        <v>24</v>
      </c>
      <c r="F97347" t="s">
        <v>17</v>
      </c>
      <c r="G97347">
        <v>4</v>
      </c>
      <c r="H97347">
        <v>1200.32</v>
      </c>
      <c r="I97347">
        <v>1140.3040000000001</v>
      </c>
      <c r="J97347" t="s">
        <v>18</v>
      </c>
      <c r="K97347" t="s">
        <v>74</v>
      </c>
      <c r="L97347" t="s">
        <v>140</v>
      </c>
      <c r="M97347" t="s">
        <v>48</v>
      </c>
    </row>
    <row r="97348" spans="1:13" hidden="1" x14ac:dyDescent="0.3">
      <c r="A97348" t="s">
        <v>200187</v>
      </c>
      <c r="B97348" t="s">
        <v>200185</v>
      </c>
      <c r="C97348" t="s">
        <v>200188</v>
      </c>
      <c r="D97348" t="s">
        <v>16</v>
      </c>
      <c r="E97348">
        <v>33</v>
      </c>
      <c r="F97348" t="s">
        <v>17</v>
      </c>
      <c r="G97348">
        <v>2</v>
      </c>
      <c r="H97348">
        <v>600.16</v>
      </c>
      <c r="I97348">
        <v>450.12</v>
      </c>
      <c r="J97348" t="s">
        <v>30</v>
      </c>
      <c r="K97348" t="s">
        <v>98</v>
      </c>
      <c r="L97348" t="s">
        <v>156</v>
      </c>
      <c r="M97348" t="s">
        <v>48</v>
      </c>
    </row>
    <row r="97349" spans="1:13" hidden="1" x14ac:dyDescent="0.3">
      <c r="A97349" t="s">
        <v>200189</v>
      </c>
      <c r="B97349" t="s">
        <v>200185</v>
      </c>
      <c r="C97349" t="s">
        <v>200190</v>
      </c>
      <c r="D97349" t="s">
        <v>24</v>
      </c>
      <c r="E97349">
        <v>28</v>
      </c>
      <c r="F97349" t="s">
        <v>17</v>
      </c>
      <c r="G97349">
        <v>1</v>
      </c>
      <c r="H97349">
        <v>300.08</v>
      </c>
      <c r="I97349">
        <v>225.06</v>
      </c>
      <c r="J97349" t="s">
        <v>30</v>
      </c>
      <c r="K97349" t="s">
        <v>98</v>
      </c>
      <c r="L97349" t="s">
        <v>156</v>
      </c>
      <c r="M97349" t="s">
        <v>33</v>
      </c>
    </row>
    <row r="97350" spans="1:13" hidden="1" x14ac:dyDescent="0.3">
      <c r="A97350" t="s">
        <v>200191</v>
      </c>
      <c r="B97350" t="s">
        <v>200185</v>
      </c>
      <c r="C97350" t="s">
        <v>200192</v>
      </c>
      <c r="D97350" t="s">
        <v>16</v>
      </c>
      <c r="E97350">
        <v>35</v>
      </c>
      <c r="F97350" t="s">
        <v>17</v>
      </c>
      <c r="G97350">
        <v>5</v>
      </c>
      <c r="H97350">
        <v>1500.4</v>
      </c>
      <c r="I97350">
        <v>1425.38</v>
      </c>
      <c r="J97350" t="s">
        <v>18</v>
      </c>
      <c r="K97350" t="s">
        <v>98</v>
      </c>
      <c r="L97350" t="s">
        <v>156</v>
      </c>
      <c r="M97350" t="s">
        <v>33</v>
      </c>
    </row>
    <row r="97351" spans="1:13" hidden="1" x14ac:dyDescent="0.3">
      <c r="A97351" t="s">
        <v>200193</v>
      </c>
      <c r="B97351" t="s">
        <v>200185</v>
      </c>
      <c r="C97351" t="s">
        <v>200194</v>
      </c>
      <c r="D97351" t="s">
        <v>24</v>
      </c>
      <c r="E97351">
        <v>31</v>
      </c>
      <c r="F97351" t="s">
        <v>17</v>
      </c>
      <c r="G97351">
        <v>5</v>
      </c>
      <c r="H97351">
        <v>1500.4</v>
      </c>
      <c r="I97351">
        <v>1425.38</v>
      </c>
      <c r="J97351" t="s">
        <v>30</v>
      </c>
      <c r="K97351" t="s">
        <v>74</v>
      </c>
      <c r="L97351" t="s">
        <v>152</v>
      </c>
      <c r="M97351" t="s">
        <v>37</v>
      </c>
    </row>
    <row r="97352" spans="1:13" hidden="1" x14ac:dyDescent="0.3">
      <c r="A97352" t="s">
        <v>200195</v>
      </c>
      <c r="B97352" t="s">
        <v>200196</v>
      </c>
      <c r="C97352" t="s">
        <v>200197</v>
      </c>
      <c r="D97352" t="s">
        <v>16</v>
      </c>
      <c r="E97352">
        <v>21</v>
      </c>
      <c r="F97352" t="s">
        <v>25</v>
      </c>
      <c r="G97352">
        <v>2</v>
      </c>
      <c r="H97352">
        <v>1200.3399999999999</v>
      </c>
      <c r="I97352">
        <v>1080.306</v>
      </c>
      <c r="J97352" t="s">
        <v>30</v>
      </c>
      <c r="K97352" t="s">
        <v>74</v>
      </c>
      <c r="L97352" t="s">
        <v>152</v>
      </c>
      <c r="M97352" t="s">
        <v>48</v>
      </c>
    </row>
    <row r="97353" spans="1:13" hidden="1" x14ac:dyDescent="0.3">
      <c r="A97353" t="s">
        <v>200198</v>
      </c>
      <c r="B97353" t="s">
        <v>200196</v>
      </c>
      <c r="C97353" t="s">
        <v>200199</v>
      </c>
      <c r="D97353" t="s">
        <v>16</v>
      </c>
      <c r="E97353">
        <v>57</v>
      </c>
      <c r="F97353" t="s">
        <v>17</v>
      </c>
      <c r="G97353">
        <v>3</v>
      </c>
      <c r="H97353">
        <v>900.24</v>
      </c>
      <c r="I97353">
        <v>675.18</v>
      </c>
      <c r="J97353" t="s">
        <v>18</v>
      </c>
      <c r="K97353" t="s">
        <v>31</v>
      </c>
      <c r="L97353" t="s">
        <v>204</v>
      </c>
      <c r="M97353" t="s">
        <v>33</v>
      </c>
    </row>
    <row r="97354" spans="1:13" hidden="1" x14ac:dyDescent="0.3">
      <c r="A97354" t="s">
        <v>200200</v>
      </c>
      <c r="B97354" t="s">
        <v>200196</v>
      </c>
      <c r="C97354" t="s">
        <v>200201</v>
      </c>
      <c r="D97354" t="s">
        <v>24</v>
      </c>
      <c r="E97354">
        <v>46</v>
      </c>
      <c r="F97354" t="s">
        <v>17</v>
      </c>
      <c r="G97354">
        <v>1</v>
      </c>
      <c r="H97354">
        <v>300.08</v>
      </c>
      <c r="I97354">
        <v>225.06</v>
      </c>
      <c r="J97354" t="s">
        <v>26</v>
      </c>
      <c r="K97354" t="s">
        <v>31</v>
      </c>
      <c r="L97354" t="s">
        <v>204</v>
      </c>
      <c r="M97354" t="s">
        <v>48</v>
      </c>
    </row>
    <row r="97355" spans="1:13" hidden="1" x14ac:dyDescent="0.3">
      <c r="A97355" t="s">
        <v>200202</v>
      </c>
      <c r="B97355" t="s">
        <v>200196</v>
      </c>
      <c r="C97355" t="s">
        <v>200203</v>
      </c>
      <c r="D97355" t="s">
        <v>16</v>
      </c>
      <c r="E97355">
        <v>27</v>
      </c>
      <c r="F97355" t="s">
        <v>17</v>
      </c>
      <c r="G97355">
        <v>4</v>
      </c>
      <c r="H97355">
        <v>1200.32</v>
      </c>
      <c r="I97355">
        <v>1140.3040000000001</v>
      </c>
      <c r="J97355" t="s">
        <v>18</v>
      </c>
      <c r="K97355" t="s">
        <v>31</v>
      </c>
      <c r="L97355" t="s">
        <v>204</v>
      </c>
      <c r="M97355" t="s">
        <v>37</v>
      </c>
    </row>
    <row r="97356" spans="1:13" hidden="1" x14ac:dyDescent="0.3">
      <c r="A97356" t="s">
        <v>200204</v>
      </c>
      <c r="B97356" t="s">
        <v>200205</v>
      </c>
      <c r="C97356" t="s">
        <v>200206</v>
      </c>
      <c r="D97356" t="s">
        <v>16</v>
      </c>
      <c r="E97356">
        <v>51</v>
      </c>
      <c r="F97356" t="s">
        <v>17</v>
      </c>
      <c r="G97356">
        <v>3</v>
      </c>
      <c r="H97356">
        <v>900.24</v>
      </c>
      <c r="I97356">
        <v>675.18</v>
      </c>
      <c r="J97356" t="s">
        <v>18</v>
      </c>
      <c r="K97356" t="s">
        <v>98</v>
      </c>
      <c r="L97356" t="s">
        <v>99</v>
      </c>
      <c r="M97356" t="s">
        <v>37</v>
      </c>
    </row>
    <row r="97357" spans="1:13" hidden="1" x14ac:dyDescent="0.3">
      <c r="A97357" t="s">
        <v>200207</v>
      </c>
      <c r="B97357" t="s">
        <v>200205</v>
      </c>
      <c r="C97357" t="s">
        <v>200208</v>
      </c>
      <c r="D97357" t="s">
        <v>16</v>
      </c>
      <c r="E97357">
        <v>26</v>
      </c>
      <c r="F97357" t="s">
        <v>17</v>
      </c>
      <c r="G97357">
        <v>2</v>
      </c>
      <c r="H97357">
        <v>600.16</v>
      </c>
      <c r="I97357">
        <v>450.12</v>
      </c>
      <c r="J97357" t="s">
        <v>18</v>
      </c>
      <c r="K97357" t="s">
        <v>31</v>
      </c>
      <c r="L97357" t="s">
        <v>62</v>
      </c>
      <c r="M97357" t="s">
        <v>33</v>
      </c>
    </row>
    <row r="97358" spans="1:13" hidden="1" x14ac:dyDescent="0.3">
      <c r="A97358" t="s">
        <v>200209</v>
      </c>
      <c r="B97358" t="s">
        <v>200205</v>
      </c>
      <c r="C97358" t="s">
        <v>200210</v>
      </c>
      <c r="D97358" t="s">
        <v>16</v>
      </c>
      <c r="E97358">
        <v>51</v>
      </c>
      <c r="F97358" t="s">
        <v>17</v>
      </c>
      <c r="G97358">
        <v>4</v>
      </c>
      <c r="H97358">
        <v>1200.32</v>
      </c>
      <c r="I97358">
        <v>1140.3040000000001</v>
      </c>
      <c r="J97358" t="s">
        <v>18</v>
      </c>
      <c r="K97358" t="s">
        <v>98</v>
      </c>
      <c r="L97358" t="s">
        <v>156</v>
      </c>
      <c r="M97358" t="s">
        <v>63</v>
      </c>
    </row>
    <row r="97359" spans="1:13" hidden="1" x14ac:dyDescent="0.3">
      <c r="A97359" t="s">
        <v>200211</v>
      </c>
      <c r="B97359" t="s">
        <v>200205</v>
      </c>
      <c r="C97359" t="s">
        <v>200212</v>
      </c>
      <c r="D97359" t="s">
        <v>24</v>
      </c>
      <c r="E97359">
        <v>46</v>
      </c>
      <c r="F97359" t="s">
        <v>41</v>
      </c>
      <c r="G97359">
        <v>3</v>
      </c>
      <c r="H97359">
        <v>45.45</v>
      </c>
      <c r="I97359">
        <v>31.815000000000001</v>
      </c>
      <c r="J97359" t="s">
        <v>30</v>
      </c>
      <c r="K97359" t="s">
        <v>98</v>
      </c>
      <c r="L97359" t="s">
        <v>156</v>
      </c>
      <c r="M97359" t="s">
        <v>33</v>
      </c>
    </row>
    <row r="97360" spans="1:13" hidden="1" x14ac:dyDescent="0.3">
      <c r="A97360" t="s">
        <v>200213</v>
      </c>
      <c r="B97360" t="s">
        <v>200214</v>
      </c>
      <c r="C97360" t="s">
        <v>200215</v>
      </c>
      <c r="D97360" t="s">
        <v>16</v>
      </c>
      <c r="E97360">
        <v>68</v>
      </c>
      <c r="F97360" t="s">
        <v>17</v>
      </c>
      <c r="G97360">
        <v>3</v>
      </c>
      <c r="H97360">
        <v>900.24</v>
      </c>
      <c r="I97360">
        <v>675.18</v>
      </c>
      <c r="J97360" t="s">
        <v>18</v>
      </c>
      <c r="K97360" t="s">
        <v>98</v>
      </c>
      <c r="L97360" t="s">
        <v>156</v>
      </c>
      <c r="M97360" t="s">
        <v>37</v>
      </c>
    </row>
    <row r="97361" spans="1:13" hidden="1" x14ac:dyDescent="0.3">
      <c r="A97361" t="s">
        <v>200216</v>
      </c>
      <c r="B97361" t="s">
        <v>200214</v>
      </c>
      <c r="C97361" t="s">
        <v>200217</v>
      </c>
      <c r="D97361" t="s">
        <v>16</v>
      </c>
      <c r="E97361">
        <v>30</v>
      </c>
      <c r="F97361" t="s">
        <v>17</v>
      </c>
      <c r="G97361">
        <v>3</v>
      </c>
      <c r="H97361">
        <v>900.24</v>
      </c>
      <c r="I97361">
        <v>675.18</v>
      </c>
      <c r="J97361" t="s">
        <v>18</v>
      </c>
      <c r="K97361" t="s">
        <v>19</v>
      </c>
      <c r="L97361" t="s">
        <v>217</v>
      </c>
      <c r="M97361" t="s">
        <v>21</v>
      </c>
    </row>
    <row r="97362" spans="1:13" hidden="1" x14ac:dyDescent="0.3">
      <c r="A97362" t="s">
        <v>200218</v>
      </c>
      <c r="B97362" t="s">
        <v>200214</v>
      </c>
      <c r="C97362" t="s">
        <v>200219</v>
      </c>
      <c r="D97362" t="s">
        <v>24</v>
      </c>
      <c r="E97362">
        <v>64</v>
      </c>
      <c r="F97362" t="s">
        <v>66</v>
      </c>
      <c r="G97362">
        <v>1</v>
      </c>
      <c r="H97362">
        <v>35.840000000000003</v>
      </c>
      <c r="I97362">
        <v>25.088000000000001</v>
      </c>
      <c r="J97362" t="s">
        <v>18</v>
      </c>
      <c r="K97362" t="s">
        <v>19</v>
      </c>
      <c r="L97362" t="s">
        <v>217</v>
      </c>
      <c r="M97362" t="s">
        <v>48</v>
      </c>
    </row>
    <row r="97363" spans="1:13" hidden="1" x14ac:dyDescent="0.3">
      <c r="A97363" t="s">
        <v>200220</v>
      </c>
      <c r="B97363" t="s">
        <v>200214</v>
      </c>
      <c r="C97363" t="s">
        <v>200221</v>
      </c>
      <c r="D97363" t="s">
        <v>16</v>
      </c>
      <c r="E97363">
        <v>69</v>
      </c>
      <c r="F97363" t="s">
        <v>47</v>
      </c>
      <c r="G97363">
        <v>2</v>
      </c>
      <c r="H97363">
        <v>81.319999999999993</v>
      </c>
      <c r="I97363">
        <v>56.923999999999999</v>
      </c>
      <c r="J97363" t="s">
        <v>30</v>
      </c>
      <c r="K97363" t="s">
        <v>74</v>
      </c>
      <c r="L97363" t="s">
        <v>80</v>
      </c>
      <c r="M97363" t="s">
        <v>63</v>
      </c>
    </row>
    <row r="97364" spans="1:13" hidden="1" x14ac:dyDescent="0.3">
      <c r="A97364" t="s">
        <v>200222</v>
      </c>
      <c r="B97364" t="s">
        <v>200214</v>
      </c>
      <c r="C97364" t="s">
        <v>200223</v>
      </c>
      <c r="D97364" t="s">
        <v>16</v>
      </c>
      <c r="E97364">
        <v>58</v>
      </c>
      <c r="F97364" t="s">
        <v>47</v>
      </c>
      <c r="G97364">
        <v>2</v>
      </c>
      <c r="H97364">
        <v>81.319999999999993</v>
      </c>
      <c r="I97364">
        <v>56.923999999999999</v>
      </c>
      <c r="J97364" t="s">
        <v>30</v>
      </c>
      <c r="K97364" t="s">
        <v>74</v>
      </c>
      <c r="L97364" t="s">
        <v>80</v>
      </c>
      <c r="M97364" t="s">
        <v>48</v>
      </c>
    </row>
    <row r="97365" spans="1:13" hidden="1" x14ac:dyDescent="0.3">
      <c r="A97365" t="s">
        <v>200224</v>
      </c>
      <c r="B97365" t="s">
        <v>200225</v>
      </c>
      <c r="C97365" t="s">
        <v>200226</v>
      </c>
      <c r="D97365" t="s">
        <v>24</v>
      </c>
      <c r="E97365">
        <v>23</v>
      </c>
      <c r="F97365" t="s">
        <v>97</v>
      </c>
      <c r="G97365">
        <v>1</v>
      </c>
      <c r="H97365">
        <v>1050</v>
      </c>
      <c r="I97365">
        <v>945</v>
      </c>
      <c r="J97365" t="s">
        <v>30</v>
      </c>
      <c r="K97365" t="s">
        <v>74</v>
      </c>
      <c r="L97365" t="s">
        <v>140</v>
      </c>
      <c r="M97365" t="s">
        <v>33</v>
      </c>
    </row>
    <row r="97366" spans="1:13" hidden="1" x14ac:dyDescent="0.3">
      <c r="A97366" t="s">
        <v>200227</v>
      </c>
      <c r="B97366" t="s">
        <v>200225</v>
      </c>
      <c r="C97366" t="s">
        <v>200228</v>
      </c>
      <c r="D97366" t="s">
        <v>16</v>
      </c>
      <c r="E97366">
        <v>40</v>
      </c>
      <c r="F97366" t="s">
        <v>25</v>
      </c>
      <c r="G97366">
        <v>1</v>
      </c>
      <c r="H97366">
        <v>600.16999999999996</v>
      </c>
      <c r="I97366">
        <v>450.1275</v>
      </c>
      <c r="J97366" t="s">
        <v>30</v>
      </c>
      <c r="K97366" t="s">
        <v>74</v>
      </c>
      <c r="L97366" t="s">
        <v>140</v>
      </c>
      <c r="M97366" t="s">
        <v>27</v>
      </c>
    </row>
    <row r="97367" spans="1:13" hidden="1" x14ac:dyDescent="0.3">
      <c r="A97367" t="s">
        <v>200229</v>
      </c>
      <c r="B97367" t="s">
        <v>200225</v>
      </c>
      <c r="C97367" t="s">
        <v>200230</v>
      </c>
      <c r="D97367" t="s">
        <v>16</v>
      </c>
      <c r="E97367">
        <v>61</v>
      </c>
      <c r="F97367" t="s">
        <v>17</v>
      </c>
      <c r="G97367">
        <v>3</v>
      </c>
      <c r="H97367">
        <v>900.24</v>
      </c>
      <c r="I97367">
        <v>675.18</v>
      </c>
      <c r="J97367" t="s">
        <v>18</v>
      </c>
      <c r="K97367" t="s">
        <v>31</v>
      </c>
      <c r="L97367" t="s">
        <v>32</v>
      </c>
      <c r="M97367" t="s">
        <v>48</v>
      </c>
    </row>
    <row r="97368" spans="1:13" hidden="1" x14ac:dyDescent="0.3">
      <c r="A97368" t="s">
        <v>200231</v>
      </c>
      <c r="B97368" t="s">
        <v>200225</v>
      </c>
      <c r="C97368" t="s">
        <v>200232</v>
      </c>
      <c r="D97368" t="s">
        <v>16</v>
      </c>
      <c r="E97368">
        <v>43</v>
      </c>
      <c r="F97368" t="s">
        <v>25</v>
      </c>
      <c r="G97368">
        <v>3</v>
      </c>
      <c r="H97368">
        <v>1800.51</v>
      </c>
      <c r="I97368">
        <v>1620.4590000000001</v>
      </c>
      <c r="J97368" t="s">
        <v>18</v>
      </c>
      <c r="K97368" t="s">
        <v>31</v>
      </c>
      <c r="L97368" t="s">
        <v>32</v>
      </c>
      <c r="M97368" t="s">
        <v>63</v>
      </c>
    </row>
    <row r="97369" spans="1:13" hidden="1" x14ac:dyDescent="0.3">
      <c r="A97369" t="s">
        <v>200233</v>
      </c>
      <c r="B97369" t="s">
        <v>200234</v>
      </c>
      <c r="C97369" t="s">
        <v>200235</v>
      </c>
      <c r="D97369" t="s">
        <v>16</v>
      </c>
      <c r="E97369">
        <v>55</v>
      </c>
      <c r="F97369" t="s">
        <v>66</v>
      </c>
      <c r="G97369">
        <v>1</v>
      </c>
      <c r="H97369">
        <v>35.840000000000003</v>
      </c>
      <c r="I97369">
        <v>25.088000000000001</v>
      </c>
      <c r="J97369" t="s">
        <v>18</v>
      </c>
      <c r="K97369" t="s">
        <v>31</v>
      </c>
      <c r="L97369" t="s">
        <v>32</v>
      </c>
      <c r="M97369" t="s">
        <v>27</v>
      </c>
    </row>
    <row r="97370" spans="1:13" hidden="1" x14ac:dyDescent="0.3">
      <c r="A97370" t="s">
        <v>200236</v>
      </c>
      <c r="B97370" t="s">
        <v>200234</v>
      </c>
      <c r="C97370" t="s">
        <v>200237</v>
      </c>
      <c r="D97370" t="s">
        <v>16</v>
      </c>
      <c r="E97370">
        <v>22</v>
      </c>
      <c r="F97370" t="s">
        <v>17</v>
      </c>
      <c r="G97370">
        <v>5</v>
      </c>
      <c r="H97370">
        <v>1500.4</v>
      </c>
      <c r="I97370">
        <v>1425.38</v>
      </c>
      <c r="J97370" t="s">
        <v>26</v>
      </c>
      <c r="K97370" t="s">
        <v>19</v>
      </c>
      <c r="L97370" t="s">
        <v>234</v>
      </c>
      <c r="M97370" t="s">
        <v>51</v>
      </c>
    </row>
    <row r="97371" spans="1:13" hidden="1" x14ac:dyDescent="0.3">
      <c r="A97371" t="s">
        <v>200238</v>
      </c>
      <c r="B97371" t="s">
        <v>200234</v>
      </c>
      <c r="C97371" t="s">
        <v>200239</v>
      </c>
      <c r="D97371" t="s">
        <v>16</v>
      </c>
      <c r="E97371">
        <v>59</v>
      </c>
      <c r="F97371" t="s">
        <v>47</v>
      </c>
      <c r="G97371">
        <v>4</v>
      </c>
      <c r="H97371">
        <v>162.63999999999999</v>
      </c>
      <c r="I97371">
        <v>130.11199999999999</v>
      </c>
      <c r="J97371" t="s">
        <v>18</v>
      </c>
      <c r="K97371" t="s">
        <v>19</v>
      </c>
      <c r="L97371" t="s">
        <v>234</v>
      </c>
      <c r="M97371" t="s">
        <v>21</v>
      </c>
    </row>
    <row r="97372" spans="1:13" hidden="1" x14ac:dyDescent="0.3">
      <c r="A97372" t="s">
        <v>200240</v>
      </c>
      <c r="B97372" t="s">
        <v>200234</v>
      </c>
      <c r="C97372" t="s">
        <v>200241</v>
      </c>
      <c r="D97372" t="s">
        <v>16</v>
      </c>
      <c r="E97372">
        <v>37</v>
      </c>
      <c r="F97372" t="s">
        <v>47</v>
      </c>
      <c r="G97372">
        <v>3</v>
      </c>
      <c r="H97372">
        <v>121.98</v>
      </c>
      <c r="I97372">
        <v>91.484999999999999</v>
      </c>
      <c r="J97372" t="s">
        <v>30</v>
      </c>
      <c r="K97372" t="s">
        <v>31</v>
      </c>
      <c r="L97372" t="s">
        <v>32</v>
      </c>
      <c r="M97372" t="s">
        <v>37</v>
      </c>
    </row>
    <row r="97373" spans="1:13" hidden="1" x14ac:dyDescent="0.3">
      <c r="A97373" t="s">
        <v>200242</v>
      </c>
      <c r="B97373" t="s">
        <v>200243</v>
      </c>
      <c r="C97373" t="s">
        <v>200244</v>
      </c>
      <c r="D97373" t="s">
        <v>24</v>
      </c>
      <c r="E97373">
        <v>62</v>
      </c>
      <c r="F97373" t="s">
        <v>17</v>
      </c>
      <c r="G97373">
        <v>3</v>
      </c>
      <c r="H97373">
        <v>900.24</v>
      </c>
      <c r="I97373">
        <v>675.18</v>
      </c>
      <c r="J97373" t="s">
        <v>18</v>
      </c>
      <c r="K97373" t="s">
        <v>31</v>
      </c>
      <c r="L97373" t="s">
        <v>32</v>
      </c>
      <c r="M97373" t="s">
        <v>51</v>
      </c>
    </row>
    <row r="97374" spans="1:13" hidden="1" x14ac:dyDescent="0.3">
      <c r="A97374" t="s">
        <v>200245</v>
      </c>
      <c r="B97374" t="s">
        <v>200243</v>
      </c>
      <c r="C97374" t="s">
        <v>200246</v>
      </c>
      <c r="D97374" t="s">
        <v>16</v>
      </c>
      <c r="E97374">
        <v>62</v>
      </c>
      <c r="F97374" t="s">
        <v>17</v>
      </c>
      <c r="G97374">
        <v>3</v>
      </c>
      <c r="H97374">
        <v>900.24</v>
      </c>
      <c r="I97374">
        <v>675.18</v>
      </c>
      <c r="J97374" t="s">
        <v>26</v>
      </c>
      <c r="K97374" t="s">
        <v>31</v>
      </c>
      <c r="L97374" t="s">
        <v>32</v>
      </c>
      <c r="M97374" t="s">
        <v>33</v>
      </c>
    </row>
    <row r="97375" spans="1:13" hidden="1" x14ac:dyDescent="0.3">
      <c r="A97375" t="s">
        <v>200247</v>
      </c>
      <c r="B97375" t="s">
        <v>200243</v>
      </c>
      <c r="C97375" t="s">
        <v>200248</v>
      </c>
      <c r="D97375" t="s">
        <v>24</v>
      </c>
      <c r="E97375">
        <v>50</v>
      </c>
      <c r="F97375" t="s">
        <v>17</v>
      </c>
      <c r="G97375">
        <v>2</v>
      </c>
      <c r="H97375">
        <v>600.16</v>
      </c>
      <c r="I97375">
        <v>450.12</v>
      </c>
      <c r="J97375" t="s">
        <v>26</v>
      </c>
      <c r="K97375" t="s">
        <v>31</v>
      </c>
      <c r="L97375" t="s">
        <v>32</v>
      </c>
      <c r="M97375" t="s">
        <v>21</v>
      </c>
    </row>
    <row r="97376" spans="1:13" hidden="1" x14ac:dyDescent="0.3">
      <c r="A97376" t="s">
        <v>200249</v>
      </c>
      <c r="B97376" t="s">
        <v>200243</v>
      </c>
      <c r="C97376" t="s">
        <v>200250</v>
      </c>
      <c r="D97376" t="s">
        <v>16</v>
      </c>
      <c r="E97376">
        <v>36</v>
      </c>
      <c r="F97376" t="s">
        <v>17</v>
      </c>
      <c r="G97376">
        <v>1</v>
      </c>
      <c r="H97376">
        <v>300.08</v>
      </c>
      <c r="I97376">
        <v>225.06</v>
      </c>
      <c r="J97376" t="s">
        <v>18</v>
      </c>
      <c r="K97376" t="s">
        <v>31</v>
      </c>
      <c r="L97376" t="s">
        <v>71</v>
      </c>
      <c r="M97376" t="s">
        <v>33</v>
      </c>
    </row>
    <row r="97377" spans="1:13" hidden="1" x14ac:dyDescent="0.3">
      <c r="A97377" t="s">
        <v>200251</v>
      </c>
      <c r="B97377" t="s">
        <v>200252</v>
      </c>
      <c r="C97377" t="s">
        <v>200253</v>
      </c>
      <c r="D97377" t="s">
        <v>16</v>
      </c>
      <c r="E97377">
        <v>41</v>
      </c>
      <c r="F97377" t="s">
        <v>25</v>
      </c>
      <c r="G97377">
        <v>3</v>
      </c>
      <c r="H97377">
        <v>1800.51</v>
      </c>
      <c r="I97377">
        <v>1620.4590000000001</v>
      </c>
      <c r="J97377" t="s">
        <v>18</v>
      </c>
      <c r="K97377" t="s">
        <v>31</v>
      </c>
      <c r="L97377" t="s">
        <v>71</v>
      </c>
      <c r="M97377" t="s">
        <v>63</v>
      </c>
    </row>
    <row r="97378" spans="1:13" hidden="1" x14ac:dyDescent="0.3">
      <c r="A97378" t="s">
        <v>200254</v>
      </c>
      <c r="B97378" t="s">
        <v>200252</v>
      </c>
      <c r="C97378" t="s">
        <v>200255</v>
      </c>
      <c r="D97378" t="s">
        <v>24</v>
      </c>
      <c r="E97378">
        <v>53</v>
      </c>
      <c r="F97378" t="s">
        <v>25</v>
      </c>
      <c r="G97378">
        <v>3</v>
      </c>
      <c r="H97378">
        <v>1800.51</v>
      </c>
      <c r="I97378">
        <v>1620.4590000000001</v>
      </c>
      <c r="J97378" t="s">
        <v>30</v>
      </c>
      <c r="K97378" t="s">
        <v>19</v>
      </c>
      <c r="L97378" t="s">
        <v>217</v>
      </c>
      <c r="M97378" t="s">
        <v>33</v>
      </c>
    </row>
    <row r="97379" spans="1:13" hidden="1" x14ac:dyDescent="0.3">
      <c r="A97379" t="s">
        <v>200256</v>
      </c>
      <c r="B97379" t="s">
        <v>200252</v>
      </c>
      <c r="C97379" t="s">
        <v>200257</v>
      </c>
      <c r="D97379" t="s">
        <v>16</v>
      </c>
      <c r="E97379">
        <v>51</v>
      </c>
      <c r="F97379" t="s">
        <v>25</v>
      </c>
      <c r="G97379">
        <v>3</v>
      </c>
      <c r="H97379">
        <v>1800.51</v>
      </c>
      <c r="I97379">
        <v>1620.4590000000001</v>
      </c>
      <c r="J97379" t="s">
        <v>30</v>
      </c>
      <c r="K97379" t="s">
        <v>98</v>
      </c>
      <c r="L97379" t="s">
        <v>171</v>
      </c>
      <c r="M97379" t="s">
        <v>21</v>
      </c>
    </row>
    <row r="97380" spans="1:13" hidden="1" x14ac:dyDescent="0.3">
      <c r="A97380" t="s">
        <v>200258</v>
      </c>
      <c r="B97380" t="s">
        <v>200252</v>
      </c>
      <c r="C97380" t="s">
        <v>200259</v>
      </c>
      <c r="D97380" t="s">
        <v>24</v>
      </c>
      <c r="E97380">
        <v>61</v>
      </c>
      <c r="F97380" t="s">
        <v>59</v>
      </c>
      <c r="G97380">
        <v>4</v>
      </c>
      <c r="H97380">
        <v>20.92</v>
      </c>
      <c r="I97380">
        <v>15.69</v>
      </c>
      <c r="J97380" t="s">
        <v>30</v>
      </c>
      <c r="K97380" t="s">
        <v>98</v>
      </c>
      <c r="L97380" t="s">
        <v>171</v>
      </c>
      <c r="M97380" t="s">
        <v>63</v>
      </c>
    </row>
    <row r="97381" spans="1:13" hidden="1" x14ac:dyDescent="0.3">
      <c r="A97381" t="s">
        <v>200260</v>
      </c>
      <c r="B97381" t="s">
        <v>200252</v>
      </c>
      <c r="C97381" t="s">
        <v>200261</v>
      </c>
      <c r="D97381" t="s">
        <v>24</v>
      </c>
      <c r="E97381">
        <v>48</v>
      </c>
      <c r="F97381" t="s">
        <v>47</v>
      </c>
      <c r="G97381">
        <v>3</v>
      </c>
      <c r="H97381">
        <v>121.98</v>
      </c>
      <c r="I97381">
        <v>91.484999999999999</v>
      </c>
      <c r="J97381" t="s">
        <v>26</v>
      </c>
      <c r="K97381" t="s">
        <v>31</v>
      </c>
      <c r="L97381" t="s">
        <v>32</v>
      </c>
      <c r="M97381" t="s">
        <v>33</v>
      </c>
    </row>
    <row r="97382" spans="1:13" hidden="1" x14ac:dyDescent="0.3">
      <c r="A97382" t="s">
        <v>200262</v>
      </c>
      <c r="B97382" t="s">
        <v>200263</v>
      </c>
      <c r="C97382" t="s">
        <v>200264</v>
      </c>
      <c r="D97382" t="s">
        <v>16</v>
      </c>
      <c r="E97382">
        <v>57</v>
      </c>
      <c r="F97382" t="s">
        <v>59</v>
      </c>
      <c r="G97382">
        <v>5</v>
      </c>
      <c r="H97382">
        <v>26.15</v>
      </c>
      <c r="I97382">
        <v>19.612500000000001</v>
      </c>
      <c r="J97382" t="s">
        <v>30</v>
      </c>
      <c r="K97382" t="s">
        <v>31</v>
      </c>
      <c r="L97382" t="s">
        <v>32</v>
      </c>
      <c r="M97382" t="s">
        <v>51</v>
      </c>
    </row>
    <row r="97383" spans="1:13" hidden="1" x14ac:dyDescent="0.3">
      <c r="A97383" t="s">
        <v>200265</v>
      </c>
      <c r="B97383" t="s">
        <v>200263</v>
      </c>
      <c r="C97383" t="s">
        <v>200266</v>
      </c>
      <c r="D97383" t="s">
        <v>16</v>
      </c>
      <c r="E97383">
        <v>40</v>
      </c>
      <c r="F97383" t="s">
        <v>66</v>
      </c>
      <c r="G97383">
        <v>5</v>
      </c>
      <c r="H97383">
        <v>179.2</v>
      </c>
      <c r="I97383">
        <v>143.36000000000001</v>
      </c>
      <c r="J97383" t="s">
        <v>30</v>
      </c>
      <c r="K97383" t="s">
        <v>31</v>
      </c>
      <c r="L97383" t="s">
        <v>32</v>
      </c>
      <c r="M97383" t="s">
        <v>37</v>
      </c>
    </row>
    <row r="97384" spans="1:13" hidden="1" x14ac:dyDescent="0.3">
      <c r="A97384" t="s">
        <v>200267</v>
      </c>
      <c r="B97384" t="s">
        <v>200263</v>
      </c>
      <c r="C97384" t="s">
        <v>200268</v>
      </c>
      <c r="D97384" t="s">
        <v>24</v>
      </c>
      <c r="E97384">
        <v>46</v>
      </c>
      <c r="F97384" t="s">
        <v>41</v>
      </c>
      <c r="G97384">
        <v>1</v>
      </c>
      <c r="H97384">
        <v>15.15</v>
      </c>
      <c r="I97384">
        <v>10.605</v>
      </c>
      <c r="J97384" t="s">
        <v>18</v>
      </c>
      <c r="K97384" t="s">
        <v>31</v>
      </c>
      <c r="L97384" t="s">
        <v>32</v>
      </c>
      <c r="M97384" t="s">
        <v>27</v>
      </c>
    </row>
    <row r="97385" spans="1:13" hidden="1" x14ac:dyDescent="0.3">
      <c r="A97385" t="s">
        <v>200269</v>
      </c>
      <c r="B97385" t="s">
        <v>200263</v>
      </c>
      <c r="C97385" t="s">
        <v>200270</v>
      </c>
      <c r="D97385" t="s">
        <v>24</v>
      </c>
      <c r="E97385">
        <v>18</v>
      </c>
      <c r="F97385" t="s">
        <v>17</v>
      </c>
      <c r="G97385">
        <v>1</v>
      </c>
      <c r="H97385">
        <v>300.08</v>
      </c>
      <c r="I97385">
        <v>225.06</v>
      </c>
      <c r="J97385" t="s">
        <v>30</v>
      </c>
      <c r="K97385" t="s">
        <v>31</v>
      </c>
      <c r="L97385" t="s">
        <v>32</v>
      </c>
      <c r="M97385" t="s">
        <v>33</v>
      </c>
    </row>
    <row r="97386" spans="1:13" hidden="1" x14ac:dyDescent="0.3">
      <c r="A97386" t="s">
        <v>200271</v>
      </c>
      <c r="B97386" t="s">
        <v>200272</v>
      </c>
      <c r="C97386" t="s">
        <v>200273</v>
      </c>
      <c r="D97386" t="s">
        <v>24</v>
      </c>
      <c r="E97386">
        <v>46</v>
      </c>
      <c r="F97386" t="s">
        <v>25</v>
      </c>
      <c r="G97386">
        <v>3</v>
      </c>
      <c r="H97386">
        <v>1800.51</v>
      </c>
      <c r="I97386">
        <v>1620.4590000000001</v>
      </c>
      <c r="J97386" t="s">
        <v>30</v>
      </c>
      <c r="K97386" t="s">
        <v>31</v>
      </c>
      <c r="L97386" t="s">
        <v>32</v>
      </c>
      <c r="M97386" t="s">
        <v>27</v>
      </c>
    </row>
    <row r="97387" spans="1:13" hidden="1" x14ac:dyDescent="0.3">
      <c r="A97387" t="s">
        <v>200274</v>
      </c>
      <c r="B97387" t="s">
        <v>200272</v>
      </c>
      <c r="C97387" t="s">
        <v>200275</v>
      </c>
      <c r="D97387" t="s">
        <v>16</v>
      </c>
      <c r="E97387">
        <v>18</v>
      </c>
      <c r="F97387" t="s">
        <v>17</v>
      </c>
      <c r="G97387">
        <v>1</v>
      </c>
      <c r="H97387">
        <v>300.08</v>
      </c>
      <c r="I97387">
        <v>225.06</v>
      </c>
      <c r="J97387" t="s">
        <v>30</v>
      </c>
      <c r="K97387" t="s">
        <v>31</v>
      </c>
      <c r="L97387" t="s">
        <v>32</v>
      </c>
      <c r="M97387" t="s">
        <v>51</v>
      </c>
    </row>
    <row r="97388" spans="1:13" hidden="1" x14ac:dyDescent="0.3">
      <c r="A97388" t="s">
        <v>200276</v>
      </c>
      <c r="B97388" t="s">
        <v>200272</v>
      </c>
      <c r="C97388" t="s">
        <v>200277</v>
      </c>
      <c r="D97388" t="s">
        <v>24</v>
      </c>
      <c r="E97388">
        <v>29</v>
      </c>
      <c r="F97388" t="s">
        <v>203</v>
      </c>
      <c r="G97388">
        <v>4</v>
      </c>
      <c r="H97388">
        <v>46.92</v>
      </c>
      <c r="I97388">
        <v>35.19</v>
      </c>
      <c r="J97388" t="s">
        <v>18</v>
      </c>
      <c r="K97388" t="s">
        <v>31</v>
      </c>
      <c r="L97388" t="s">
        <v>32</v>
      </c>
      <c r="M97388" t="s">
        <v>48</v>
      </c>
    </row>
    <row r="97389" spans="1:13" hidden="1" x14ac:dyDescent="0.3">
      <c r="A97389" t="s">
        <v>200278</v>
      </c>
      <c r="B97389" t="s">
        <v>200272</v>
      </c>
      <c r="C97389" t="s">
        <v>200279</v>
      </c>
      <c r="D97389" t="s">
        <v>16</v>
      </c>
      <c r="E97389">
        <v>50</v>
      </c>
      <c r="F97389" t="s">
        <v>59</v>
      </c>
      <c r="G97389">
        <v>2</v>
      </c>
      <c r="H97389">
        <v>10.46</v>
      </c>
      <c r="I97389">
        <v>7.3220000000000001</v>
      </c>
      <c r="J97389" t="s">
        <v>18</v>
      </c>
      <c r="K97389" t="s">
        <v>98</v>
      </c>
      <c r="L97389" t="s">
        <v>99</v>
      </c>
      <c r="M97389" t="s">
        <v>51</v>
      </c>
    </row>
    <row r="97390" spans="1:13" hidden="1" x14ac:dyDescent="0.3">
      <c r="A97390" t="s">
        <v>200280</v>
      </c>
      <c r="B97390" t="s">
        <v>200281</v>
      </c>
      <c r="C97390" t="s">
        <v>200282</v>
      </c>
      <c r="D97390" t="s">
        <v>16</v>
      </c>
      <c r="E97390">
        <v>63</v>
      </c>
      <c r="F97390" t="s">
        <v>17</v>
      </c>
      <c r="G97390">
        <v>2</v>
      </c>
      <c r="H97390">
        <v>600.16</v>
      </c>
      <c r="I97390">
        <v>450.12</v>
      </c>
      <c r="J97390" t="s">
        <v>30</v>
      </c>
      <c r="K97390" t="s">
        <v>98</v>
      </c>
      <c r="L97390" t="s">
        <v>99</v>
      </c>
      <c r="M97390" t="s">
        <v>51</v>
      </c>
    </row>
    <row r="97391" spans="1:13" hidden="1" x14ac:dyDescent="0.3">
      <c r="A97391" t="s">
        <v>200283</v>
      </c>
      <c r="B97391" t="s">
        <v>200281</v>
      </c>
      <c r="C97391" t="s">
        <v>200284</v>
      </c>
      <c r="D97391" t="s">
        <v>16</v>
      </c>
      <c r="E97391">
        <v>20</v>
      </c>
      <c r="F97391" t="s">
        <v>41</v>
      </c>
      <c r="G97391">
        <v>3</v>
      </c>
      <c r="H97391">
        <v>45.45</v>
      </c>
      <c r="I97391">
        <v>31.815000000000001</v>
      </c>
      <c r="J97391" t="s">
        <v>26</v>
      </c>
      <c r="K97391" t="s">
        <v>98</v>
      </c>
      <c r="L97391" t="s">
        <v>99</v>
      </c>
      <c r="M97391" t="s">
        <v>63</v>
      </c>
    </row>
    <row r="97392" spans="1:13" hidden="1" x14ac:dyDescent="0.3">
      <c r="A97392" t="s">
        <v>200285</v>
      </c>
      <c r="B97392" t="s">
        <v>200281</v>
      </c>
      <c r="C97392" t="s">
        <v>200286</v>
      </c>
      <c r="D97392" t="s">
        <v>16</v>
      </c>
      <c r="E97392">
        <v>65</v>
      </c>
      <c r="F97392" t="s">
        <v>203</v>
      </c>
      <c r="G97392">
        <v>5</v>
      </c>
      <c r="H97392">
        <v>58.65</v>
      </c>
      <c r="I97392">
        <v>43.987499999999997</v>
      </c>
      <c r="J97392" t="s">
        <v>26</v>
      </c>
      <c r="K97392" t="s">
        <v>98</v>
      </c>
      <c r="L97392" t="s">
        <v>99</v>
      </c>
      <c r="M97392" t="s">
        <v>27</v>
      </c>
    </row>
    <row r="97393" spans="1:13" hidden="1" x14ac:dyDescent="0.3">
      <c r="A97393" t="s">
        <v>200287</v>
      </c>
      <c r="B97393" t="s">
        <v>200281</v>
      </c>
      <c r="C97393" t="s">
        <v>200288</v>
      </c>
      <c r="D97393" t="s">
        <v>24</v>
      </c>
      <c r="E97393">
        <v>46</v>
      </c>
      <c r="F97393" t="s">
        <v>59</v>
      </c>
      <c r="G97393">
        <v>2</v>
      </c>
      <c r="H97393">
        <v>10.46</v>
      </c>
      <c r="I97393">
        <v>7.3220000000000001</v>
      </c>
      <c r="J97393" t="s">
        <v>18</v>
      </c>
      <c r="K97393" t="s">
        <v>98</v>
      </c>
      <c r="L97393" t="s">
        <v>99</v>
      </c>
      <c r="M97393" t="s">
        <v>51</v>
      </c>
    </row>
    <row r="97394" spans="1:13" hidden="1" x14ac:dyDescent="0.3">
      <c r="A97394" t="s">
        <v>200289</v>
      </c>
      <c r="B97394" t="s">
        <v>200281</v>
      </c>
      <c r="C97394" t="s">
        <v>200290</v>
      </c>
      <c r="D97394" t="s">
        <v>16</v>
      </c>
      <c r="E97394">
        <v>44</v>
      </c>
      <c r="F97394" t="s">
        <v>47</v>
      </c>
      <c r="G97394">
        <v>3</v>
      </c>
      <c r="H97394">
        <v>121.98</v>
      </c>
      <c r="I97394">
        <v>91.484999999999999</v>
      </c>
      <c r="J97394" t="s">
        <v>18</v>
      </c>
      <c r="K97394" t="s">
        <v>74</v>
      </c>
      <c r="L97394" t="s">
        <v>75</v>
      </c>
      <c r="M97394" t="s">
        <v>27</v>
      </c>
    </row>
    <row r="97395" spans="1:13" hidden="1" x14ac:dyDescent="0.3">
      <c r="A97395" t="s">
        <v>200291</v>
      </c>
      <c r="B97395" t="s">
        <v>200292</v>
      </c>
      <c r="C97395" t="s">
        <v>200293</v>
      </c>
      <c r="D97395" t="s">
        <v>24</v>
      </c>
      <c r="E97395">
        <v>44</v>
      </c>
      <c r="F97395" t="s">
        <v>17</v>
      </c>
      <c r="G97395">
        <v>2</v>
      </c>
      <c r="H97395">
        <v>600.16</v>
      </c>
      <c r="I97395">
        <v>450.12</v>
      </c>
      <c r="J97395" t="s">
        <v>30</v>
      </c>
      <c r="K97395" t="s">
        <v>74</v>
      </c>
      <c r="L97395" t="s">
        <v>75</v>
      </c>
      <c r="M97395" t="s">
        <v>21</v>
      </c>
    </row>
    <row r="97396" spans="1:13" hidden="1" x14ac:dyDescent="0.3">
      <c r="A97396" t="s">
        <v>200294</v>
      </c>
      <c r="B97396" t="s">
        <v>200292</v>
      </c>
      <c r="C97396" t="s">
        <v>200295</v>
      </c>
      <c r="D97396" t="s">
        <v>16</v>
      </c>
      <c r="E97396">
        <v>68</v>
      </c>
      <c r="F97396" t="s">
        <v>17</v>
      </c>
      <c r="G97396">
        <v>5</v>
      </c>
      <c r="H97396">
        <v>1500.4</v>
      </c>
      <c r="I97396">
        <v>1425.38</v>
      </c>
      <c r="J97396" t="s">
        <v>26</v>
      </c>
      <c r="K97396" t="s">
        <v>31</v>
      </c>
      <c r="L97396" t="s">
        <v>204</v>
      </c>
      <c r="M97396" t="s">
        <v>48</v>
      </c>
    </row>
    <row r="97397" spans="1:13" hidden="1" x14ac:dyDescent="0.3">
      <c r="A97397" t="s">
        <v>200296</v>
      </c>
      <c r="B97397" t="s">
        <v>200292</v>
      </c>
      <c r="C97397" t="s">
        <v>200297</v>
      </c>
      <c r="D97397" t="s">
        <v>24</v>
      </c>
      <c r="E97397">
        <v>26</v>
      </c>
      <c r="F97397" t="s">
        <v>59</v>
      </c>
      <c r="G97397">
        <v>4</v>
      </c>
      <c r="H97397">
        <v>20.92</v>
      </c>
      <c r="I97397">
        <v>15.69</v>
      </c>
      <c r="J97397" t="s">
        <v>18</v>
      </c>
      <c r="K97397" t="s">
        <v>31</v>
      </c>
      <c r="L97397" t="s">
        <v>204</v>
      </c>
      <c r="M97397" t="s">
        <v>27</v>
      </c>
    </row>
    <row r="97398" spans="1:13" hidden="1" x14ac:dyDescent="0.3">
      <c r="A97398" t="s">
        <v>200298</v>
      </c>
      <c r="B97398" t="s">
        <v>200292</v>
      </c>
      <c r="C97398" t="s">
        <v>200299</v>
      </c>
      <c r="D97398" t="s">
        <v>24</v>
      </c>
      <c r="E97398">
        <v>35</v>
      </c>
      <c r="F97398" t="s">
        <v>47</v>
      </c>
      <c r="G97398">
        <v>4</v>
      </c>
      <c r="H97398">
        <v>162.63999999999999</v>
      </c>
      <c r="I97398">
        <v>130.11199999999999</v>
      </c>
      <c r="J97398" t="s">
        <v>30</v>
      </c>
      <c r="K97398" t="s">
        <v>31</v>
      </c>
      <c r="L97398" t="s">
        <v>32</v>
      </c>
      <c r="M97398" t="s">
        <v>63</v>
      </c>
    </row>
    <row r="97399" spans="1:13" hidden="1" x14ac:dyDescent="0.3">
      <c r="A97399" t="s">
        <v>200300</v>
      </c>
      <c r="B97399" t="s">
        <v>200301</v>
      </c>
      <c r="C97399" t="s">
        <v>200302</v>
      </c>
      <c r="D97399" t="s">
        <v>24</v>
      </c>
      <c r="E97399">
        <v>55</v>
      </c>
      <c r="F97399" t="s">
        <v>59</v>
      </c>
      <c r="G97399">
        <v>2</v>
      </c>
      <c r="H97399">
        <v>10.46</v>
      </c>
      <c r="I97399">
        <v>7.3220000000000001</v>
      </c>
      <c r="J97399" t="s">
        <v>30</v>
      </c>
      <c r="K97399" t="s">
        <v>31</v>
      </c>
      <c r="L97399" t="s">
        <v>32</v>
      </c>
      <c r="M97399" t="s">
        <v>21</v>
      </c>
    </row>
    <row r="97400" spans="1:13" hidden="1" x14ac:dyDescent="0.3">
      <c r="A97400" t="s">
        <v>200303</v>
      </c>
      <c r="B97400" t="s">
        <v>200301</v>
      </c>
      <c r="C97400" t="s">
        <v>200304</v>
      </c>
      <c r="D97400" t="s">
        <v>16</v>
      </c>
      <c r="E97400">
        <v>68</v>
      </c>
      <c r="F97400" t="s">
        <v>17</v>
      </c>
      <c r="G97400">
        <v>3</v>
      </c>
      <c r="H97400">
        <v>900.24</v>
      </c>
      <c r="I97400">
        <v>675.18</v>
      </c>
      <c r="J97400" t="s">
        <v>18</v>
      </c>
      <c r="K97400" t="s">
        <v>31</v>
      </c>
      <c r="L97400" t="s">
        <v>32</v>
      </c>
      <c r="M97400" t="s">
        <v>33</v>
      </c>
    </row>
    <row r="97401" spans="1:13" hidden="1" x14ac:dyDescent="0.3">
      <c r="A97401" t="s">
        <v>200305</v>
      </c>
      <c r="B97401" t="s">
        <v>200301</v>
      </c>
      <c r="C97401" t="s">
        <v>200306</v>
      </c>
      <c r="D97401" t="s">
        <v>24</v>
      </c>
      <c r="E97401">
        <v>40</v>
      </c>
      <c r="F97401" t="s">
        <v>59</v>
      </c>
      <c r="G97401">
        <v>5</v>
      </c>
      <c r="H97401">
        <v>26.15</v>
      </c>
      <c r="I97401">
        <v>19.612500000000001</v>
      </c>
      <c r="J97401" t="s">
        <v>30</v>
      </c>
      <c r="K97401" t="s">
        <v>31</v>
      </c>
      <c r="L97401" t="s">
        <v>32</v>
      </c>
      <c r="M97401" t="s">
        <v>21</v>
      </c>
    </row>
    <row r="97402" spans="1:13" hidden="1" x14ac:dyDescent="0.3">
      <c r="A97402" t="s">
        <v>200307</v>
      </c>
      <c r="B97402" t="s">
        <v>200301</v>
      </c>
      <c r="C97402" t="s">
        <v>200308</v>
      </c>
      <c r="D97402" t="s">
        <v>16</v>
      </c>
      <c r="E97402">
        <v>63</v>
      </c>
      <c r="F97402" t="s">
        <v>59</v>
      </c>
      <c r="G97402">
        <v>2</v>
      </c>
      <c r="H97402">
        <v>10.46</v>
      </c>
      <c r="I97402">
        <v>7.3220000000000001</v>
      </c>
      <c r="J97402" t="s">
        <v>26</v>
      </c>
      <c r="K97402" t="s">
        <v>98</v>
      </c>
      <c r="L97402" t="s">
        <v>501</v>
      </c>
      <c r="M97402" t="s">
        <v>33</v>
      </c>
    </row>
    <row r="97403" spans="1:13" hidden="1" x14ac:dyDescent="0.3">
      <c r="A97403" t="s">
        <v>200309</v>
      </c>
      <c r="B97403" t="s">
        <v>200310</v>
      </c>
      <c r="C97403" t="s">
        <v>200311</v>
      </c>
      <c r="D97403" t="s">
        <v>16</v>
      </c>
      <c r="E97403">
        <v>31</v>
      </c>
      <c r="F97403" t="s">
        <v>59</v>
      </c>
      <c r="G97403">
        <v>3</v>
      </c>
      <c r="H97403">
        <v>15.69</v>
      </c>
      <c r="I97403">
        <v>10.983000000000001</v>
      </c>
      <c r="J97403" t="s">
        <v>18</v>
      </c>
      <c r="K97403" t="s">
        <v>98</v>
      </c>
      <c r="L97403" t="s">
        <v>501</v>
      </c>
      <c r="M97403" t="s">
        <v>51</v>
      </c>
    </row>
    <row r="97404" spans="1:13" hidden="1" x14ac:dyDescent="0.3">
      <c r="A97404" t="s">
        <v>200312</v>
      </c>
      <c r="B97404" t="s">
        <v>200310</v>
      </c>
      <c r="C97404" t="s">
        <v>200313</v>
      </c>
      <c r="D97404" t="s">
        <v>16</v>
      </c>
      <c r="E97404">
        <v>21</v>
      </c>
      <c r="F97404" t="s">
        <v>25</v>
      </c>
      <c r="G97404">
        <v>3</v>
      </c>
      <c r="H97404">
        <v>1800.51</v>
      </c>
      <c r="I97404">
        <v>1620.4590000000001</v>
      </c>
      <c r="J97404" t="s">
        <v>30</v>
      </c>
      <c r="K97404" t="s">
        <v>98</v>
      </c>
      <c r="L97404" t="s">
        <v>171</v>
      </c>
      <c r="M97404" t="s">
        <v>37</v>
      </c>
    </row>
    <row r="97405" spans="1:13" hidden="1" x14ac:dyDescent="0.3">
      <c r="A97405" t="s">
        <v>200314</v>
      </c>
      <c r="B97405" t="s">
        <v>200310</v>
      </c>
      <c r="C97405" t="s">
        <v>200315</v>
      </c>
      <c r="D97405" t="s">
        <v>16</v>
      </c>
      <c r="E97405">
        <v>50</v>
      </c>
      <c r="F97405" t="s">
        <v>17</v>
      </c>
      <c r="G97405">
        <v>3</v>
      </c>
      <c r="H97405">
        <v>900.24</v>
      </c>
      <c r="I97405">
        <v>675.18</v>
      </c>
      <c r="J97405" t="s">
        <v>30</v>
      </c>
      <c r="K97405" t="s">
        <v>98</v>
      </c>
      <c r="L97405" t="s">
        <v>171</v>
      </c>
      <c r="M97405" t="s">
        <v>21</v>
      </c>
    </row>
    <row r="97406" spans="1:13" hidden="1" x14ac:dyDescent="0.3">
      <c r="A97406" t="s">
        <v>200316</v>
      </c>
      <c r="B97406" t="s">
        <v>200310</v>
      </c>
      <c r="C97406" t="s">
        <v>200317</v>
      </c>
      <c r="D97406" t="s">
        <v>16</v>
      </c>
      <c r="E97406">
        <v>36</v>
      </c>
      <c r="F97406" t="s">
        <v>47</v>
      </c>
      <c r="G97406">
        <v>4</v>
      </c>
      <c r="H97406">
        <v>162.63999999999999</v>
      </c>
      <c r="I97406">
        <v>130.11199999999999</v>
      </c>
      <c r="J97406" t="s">
        <v>30</v>
      </c>
      <c r="K97406" t="s">
        <v>31</v>
      </c>
      <c r="L97406" t="s">
        <v>32</v>
      </c>
      <c r="M97406" t="s">
        <v>21</v>
      </c>
    </row>
    <row r="97407" spans="1:13" hidden="1" x14ac:dyDescent="0.3">
      <c r="A97407" t="s">
        <v>200318</v>
      </c>
      <c r="B97407" t="s">
        <v>200319</v>
      </c>
      <c r="C97407" t="s">
        <v>200320</v>
      </c>
      <c r="D97407" t="s">
        <v>24</v>
      </c>
      <c r="E97407">
        <v>18</v>
      </c>
      <c r="F97407" t="s">
        <v>47</v>
      </c>
      <c r="G97407">
        <v>5</v>
      </c>
      <c r="H97407">
        <v>203.3</v>
      </c>
      <c r="I97407">
        <v>162.63999999999999</v>
      </c>
      <c r="J97407" t="s">
        <v>18</v>
      </c>
      <c r="K97407" t="s">
        <v>98</v>
      </c>
      <c r="L97407" t="s">
        <v>156</v>
      </c>
      <c r="M97407" t="s">
        <v>37</v>
      </c>
    </row>
    <row r="97408" spans="1:13" hidden="1" x14ac:dyDescent="0.3">
      <c r="A97408" t="s">
        <v>200321</v>
      </c>
      <c r="B97408" t="s">
        <v>200319</v>
      </c>
      <c r="C97408" t="s">
        <v>200322</v>
      </c>
      <c r="D97408" t="s">
        <v>16</v>
      </c>
      <c r="E97408">
        <v>63</v>
      </c>
      <c r="F97408" t="s">
        <v>17</v>
      </c>
      <c r="G97408">
        <v>1</v>
      </c>
      <c r="H97408">
        <v>300.08</v>
      </c>
      <c r="I97408">
        <v>225.06</v>
      </c>
      <c r="J97408" t="s">
        <v>18</v>
      </c>
      <c r="K97408" t="s">
        <v>98</v>
      </c>
      <c r="L97408" t="s">
        <v>156</v>
      </c>
      <c r="M97408" t="s">
        <v>37</v>
      </c>
    </row>
    <row r="97409" spans="1:13" hidden="1" x14ac:dyDescent="0.3">
      <c r="A97409" t="s">
        <v>200323</v>
      </c>
      <c r="B97409" t="s">
        <v>200319</v>
      </c>
      <c r="C97409" t="s">
        <v>200324</v>
      </c>
      <c r="D97409" t="s">
        <v>16</v>
      </c>
      <c r="E97409">
        <v>31</v>
      </c>
      <c r="F97409" t="s">
        <v>66</v>
      </c>
      <c r="G97409">
        <v>2</v>
      </c>
      <c r="H97409">
        <v>71.680000000000007</v>
      </c>
      <c r="I97409">
        <v>50.176000000000002</v>
      </c>
      <c r="J97409" t="s">
        <v>18</v>
      </c>
      <c r="K97409" t="s">
        <v>74</v>
      </c>
      <c r="L97409" t="s">
        <v>140</v>
      </c>
      <c r="M97409" t="s">
        <v>48</v>
      </c>
    </row>
    <row r="97410" spans="1:13" hidden="1" x14ac:dyDescent="0.3">
      <c r="A97410" t="s">
        <v>200325</v>
      </c>
      <c r="B97410" t="s">
        <v>200319</v>
      </c>
      <c r="C97410" t="s">
        <v>200326</v>
      </c>
      <c r="D97410" t="s">
        <v>16</v>
      </c>
      <c r="E97410">
        <v>18</v>
      </c>
      <c r="F97410" t="s">
        <v>47</v>
      </c>
      <c r="G97410">
        <v>5</v>
      </c>
      <c r="H97410">
        <v>203.3</v>
      </c>
      <c r="I97410">
        <v>162.63999999999999</v>
      </c>
      <c r="J97410" t="s">
        <v>18</v>
      </c>
      <c r="K97410" t="s">
        <v>31</v>
      </c>
      <c r="L97410" t="s">
        <v>71</v>
      </c>
      <c r="M97410" t="s">
        <v>27</v>
      </c>
    </row>
    <row r="97411" spans="1:13" hidden="1" x14ac:dyDescent="0.3">
      <c r="A97411" t="s">
        <v>200327</v>
      </c>
      <c r="B97411" t="s">
        <v>200319</v>
      </c>
      <c r="C97411" t="s">
        <v>200328</v>
      </c>
      <c r="D97411" t="s">
        <v>16</v>
      </c>
      <c r="E97411">
        <v>47</v>
      </c>
      <c r="F97411" t="s">
        <v>97</v>
      </c>
      <c r="G97411">
        <v>4</v>
      </c>
      <c r="H97411">
        <v>4200</v>
      </c>
      <c r="I97411">
        <v>3780</v>
      </c>
      <c r="J97411" t="s">
        <v>18</v>
      </c>
      <c r="K97411" t="s">
        <v>74</v>
      </c>
      <c r="L97411" t="s">
        <v>80</v>
      </c>
      <c r="M97411" t="s">
        <v>48</v>
      </c>
    </row>
    <row r="97412" spans="1:13" hidden="1" x14ac:dyDescent="0.3">
      <c r="A97412" t="s">
        <v>200329</v>
      </c>
      <c r="B97412" t="s">
        <v>200330</v>
      </c>
      <c r="C97412" t="s">
        <v>200331</v>
      </c>
      <c r="D97412" t="s">
        <v>16</v>
      </c>
      <c r="E97412">
        <v>44</v>
      </c>
      <c r="F97412" t="s">
        <v>59</v>
      </c>
      <c r="G97412">
        <v>3</v>
      </c>
      <c r="H97412">
        <v>15.69</v>
      </c>
      <c r="I97412">
        <v>10.983000000000001</v>
      </c>
      <c r="J97412" t="s">
        <v>18</v>
      </c>
      <c r="K97412" t="s">
        <v>74</v>
      </c>
      <c r="L97412" t="s">
        <v>80</v>
      </c>
      <c r="M97412" t="s">
        <v>27</v>
      </c>
    </row>
    <row r="97413" spans="1:13" hidden="1" x14ac:dyDescent="0.3">
      <c r="A97413" t="s">
        <v>200332</v>
      </c>
      <c r="B97413" t="s">
        <v>200330</v>
      </c>
      <c r="C97413" t="s">
        <v>200333</v>
      </c>
      <c r="D97413" t="s">
        <v>16</v>
      </c>
      <c r="E97413">
        <v>30</v>
      </c>
      <c r="F97413" t="s">
        <v>47</v>
      </c>
      <c r="G97413">
        <v>5</v>
      </c>
      <c r="H97413">
        <v>203.3</v>
      </c>
      <c r="I97413">
        <v>162.63999999999999</v>
      </c>
      <c r="J97413" t="s">
        <v>26</v>
      </c>
      <c r="K97413" t="s">
        <v>31</v>
      </c>
      <c r="L97413" t="s">
        <v>32</v>
      </c>
      <c r="M97413" t="s">
        <v>33</v>
      </c>
    </row>
    <row r="97414" spans="1:13" hidden="1" x14ac:dyDescent="0.3">
      <c r="A97414" t="s">
        <v>200334</v>
      </c>
      <c r="B97414" t="s">
        <v>200330</v>
      </c>
      <c r="C97414" t="s">
        <v>200335</v>
      </c>
      <c r="D97414" t="s">
        <v>24</v>
      </c>
      <c r="E97414">
        <v>55</v>
      </c>
      <c r="F97414" t="s">
        <v>17</v>
      </c>
      <c r="G97414">
        <v>4</v>
      </c>
      <c r="H97414">
        <v>1200.32</v>
      </c>
      <c r="I97414">
        <v>1140.3040000000001</v>
      </c>
      <c r="J97414" t="s">
        <v>18</v>
      </c>
      <c r="K97414" t="s">
        <v>31</v>
      </c>
      <c r="L97414" t="s">
        <v>32</v>
      </c>
      <c r="M97414" t="s">
        <v>51</v>
      </c>
    </row>
    <row r="97415" spans="1:13" hidden="1" x14ac:dyDescent="0.3">
      <c r="A97415" t="s">
        <v>200336</v>
      </c>
      <c r="B97415" t="s">
        <v>200330</v>
      </c>
      <c r="C97415" t="s">
        <v>200337</v>
      </c>
      <c r="D97415" t="s">
        <v>24</v>
      </c>
      <c r="E97415">
        <v>56</v>
      </c>
      <c r="F97415" t="s">
        <v>17</v>
      </c>
      <c r="G97415">
        <v>1</v>
      </c>
      <c r="H97415">
        <v>300.08</v>
      </c>
      <c r="I97415">
        <v>225.06</v>
      </c>
      <c r="J97415" t="s">
        <v>30</v>
      </c>
      <c r="K97415" t="s">
        <v>31</v>
      </c>
      <c r="L97415" t="s">
        <v>32</v>
      </c>
      <c r="M97415" t="s">
        <v>51</v>
      </c>
    </row>
    <row r="97416" spans="1:13" hidden="1" x14ac:dyDescent="0.3">
      <c r="A97416" t="s">
        <v>200338</v>
      </c>
      <c r="B97416" t="s">
        <v>200339</v>
      </c>
      <c r="C97416" t="s">
        <v>200340</v>
      </c>
      <c r="D97416" t="s">
        <v>16</v>
      </c>
      <c r="E97416">
        <v>58</v>
      </c>
      <c r="F97416" t="s">
        <v>47</v>
      </c>
      <c r="G97416">
        <v>5</v>
      </c>
      <c r="H97416">
        <v>203.3</v>
      </c>
      <c r="I97416">
        <v>162.63999999999999</v>
      </c>
      <c r="J97416" t="s">
        <v>18</v>
      </c>
      <c r="K97416" t="s">
        <v>98</v>
      </c>
      <c r="L97416" t="s">
        <v>99</v>
      </c>
      <c r="M97416" t="s">
        <v>21</v>
      </c>
    </row>
    <row r="97417" spans="1:13" hidden="1" x14ac:dyDescent="0.3">
      <c r="A97417" t="s">
        <v>200341</v>
      </c>
      <c r="B97417" t="s">
        <v>200339</v>
      </c>
      <c r="C97417" t="s">
        <v>200342</v>
      </c>
      <c r="D97417" t="s">
        <v>16</v>
      </c>
      <c r="E97417">
        <v>31</v>
      </c>
      <c r="F97417" t="s">
        <v>59</v>
      </c>
      <c r="G97417">
        <v>3</v>
      </c>
      <c r="H97417">
        <v>15.69</v>
      </c>
      <c r="I97417">
        <v>10.983000000000001</v>
      </c>
      <c r="J97417" t="s">
        <v>18</v>
      </c>
      <c r="K97417" t="s">
        <v>31</v>
      </c>
      <c r="L97417" t="s">
        <v>32</v>
      </c>
      <c r="M97417" t="s">
        <v>63</v>
      </c>
    </row>
    <row r="97418" spans="1:13" hidden="1" x14ac:dyDescent="0.3">
      <c r="A97418" t="s">
        <v>200343</v>
      </c>
      <c r="B97418" t="s">
        <v>200339</v>
      </c>
      <c r="C97418" t="s">
        <v>200344</v>
      </c>
      <c r="D97418" t="s">
        <v>16</v>
      </c>
      <c r="E97418">
        <v>26</v>
      </c>
      <c r="F97418" t="s">
        <v>66</v>
      </c>
      <c r="G97418">
        <v>1</v>
      </c>
      <c r="H97418">
        <v>35.840000000000003</v>
      </c>
      <c r="I97418">
        <v>25.088000000000001</v>
      </c>
      <c r="J97418" t="s">
        <v>26</v>
      </c>
      <c r="K97418" t="s">
        <v>74</v>
      </c>
      <c r="L97418" t="s">
        <v>75</v>
      </c>
      <c r="M97418" t="s">
        <v>48</v>
      </c>
    </row>
    <row r="97419" spans="1:13" hidden="1" x14ac:dyDescent="0.3">
      <c r="A97419" t="s">
        <v>200345</v>
      </c>
      <c r="B97419" t="s">
        <v>200339</v>
      </c>
      <c r="C97419" t="s">
        <v>200346</v>
      </c>
      <c r="D97419" t="s">
        <v>16</v>
      </c>
      <c r="E97419">
        <v>44</v>
      </c>
      <c r="F97419" t="s">
        <v>17</v>
      </c>
      <c r="G97419">
        <v>4</v>
      </c>
      <c r="H97419">
        <v>1200.32</v>
      </c>
      <c r="I97419">
        <v>1140.3040000000001</v>
      </c>
      <c r="J97419" t="s">
        <v>26</v>
      </c>
      <c r="K97419" t="s">
        <v>74</v>
      </c>
      <c r="L97419" t="s">
        <v>80</v>
      </c>
      <c r="M97419" t="s">
        <v>27</v>
      </c>
    </row>
    <row r="97420" spans="1:13" hidden="1" x14ac:dyDescent="0.3">
      <c r="A97420" t="s">
        <v>200347</v>
      </c>
      <c r="B97420" t="s">
        <v>200348</v>
      </c>
      <c r="C97420" t="s">
        <v>200349</v>
      </c>
      <c r="D97420" t="s">
        <v>24</v>
      </c>
      <c r="E97420">
        <v>39</v>
      </c>
      <c r="F97420" t="s">
        <v>47</v>
      </c>
      <c r="G97420">
        <v>5</v>
      </c>
      <c r="H97420">
        <v>203.3</v>
      </c>
      <c r="I97420">
        <v>162.63999999999999</v>
      </c>
      <c r="J97420" t="s">
        <v>18</v>
      </c>
      <c r="K97420" t="s">
        <v>98</v>
      </c>
      <c r="L97420" t="s">
        <v>99</v>
      </c>
      <c r="M97420" t="s">
        <v>37</v>
      </c>
    </row>
    <row r="97421" spans="1:13" hidden="1" x14ac:dyDescent="0.3">
      <c r="A97421" t="s">
        <v>200350</v>
      </c>
      <c r="B97421" t="s">
        <v>200348</v>
      </c>
      <c r="C97421" t="s">
        <v>200351</v>
      </c>
      <c r="D97421" t="s">
        <v>16</v>
      </c>
      <c r="E97421">
        <v>44</v>
      </c>
      <c r="F97421" t="s">
        <v>59</v>
      </c>
      <c r="G97421">
        <v>5</v>
      </c>
      <c r="H97421">
        <v>26.15</v>
      </c>
      <c r="I97421">
        <v>19.612500000000001</v>
      </c>
      <c r="J97421" t="s">
        <v>30</v>
      </c>
      <c r="K97421" t="s">
        <v>98</v>
      </c>
      <c r="L97421" t="s">
        <v>99</v>
      </c>
      <c r="M97421" t="s">
        <v>48</v>
      </c>
    </row>
    <row r="97422" spans="1:13" hidden="1" x14ac:dyDescent="0.3">
      <c r="A97422" t="s">
        <v>200352</v>
      </c>
      <c r="B97422" t="s">
        <v>200348</v>
      </c>
      <c r="C97422" t="s">
        <v>200353</v>
      </c>
      <c r="D97422" t="s">
        <v>16</v>
      </c>
      <c r="E97422">
        <v>53</v>
      </c>
      <c r="F97422" t="s">
        <v>17</v>
      </c>
      <c r="G97422">
        <v>1</v>
      </c>
      <c r="H97422">
        <v>300.08</v>
      </c>
      <c r="I97422">
        <v>225.06</v>
      </c>
      <c r="J97422" t="s">
        <v>26</v>
      </c>
      <c r="K97422" t="s">
        <v>19</v>
      </c>
      <c r="L97422" t="s">
        <v>234</v>
      </c>
      <c r="M97422" t="s">
        <v>27</v>
      </c>
    </row>
    <row r="97423" spans="1:13" hidden="1" x14ac:dyDescent="0.3">
      <c r="A97423" t="s">
        <v>200354</v>
      </c>
      <c r="B97423" t="s">
        <v>200348</v>
      </c>
      <c r="C97423" t="s">
        <v>200355</v>
      </c>
      <c r="D97423" t="s">
        <v>16</v>
      </c>
      <c r="E97423">
        <v>48</v>
      </c>
      <c r="F97423" t="s">
        <v>17</v>
      </c>
      <c r="G97423">
        <v>2</v>
      </c>
      <c r="H97423">
        <v>600.16</v>
      </c>
      <c r="I97423">
        <v>450.12</v>
      </c>
      <c r="J97423" t="s">
        <v>30</v>
      </c>
      <c r="K97423" t="s">
        <v>19</v>
      </c>
      <c r="L97423" t="s">
        <v>234</v>
      </c>
      <c r="M97423" t="s">
        <v>51</v>
      </c>
    </row>
    <row r="97424" spans="1:13" hidden="1" x14ac:dyDescent="0.3">
      <c r="A97424" t="s">
        <v>200356</v>
      </c>
      <c r="B97424" t="s">
        <v>200348</v>
      </c>
      <c r="C97424" t="s">
        <v>200357</v>
      </c>
      <c r="D97424" t="s">
        <v>16</v>
      </c>
      <c r="E97424">
        <v>18</v>
      </c>
      <c r="F97424" t="s">
        <v>203</v>
      </c>
      <c r="G97424">
        <v>1</v>
      </c>
      <c r="H97424">
        <v>11.73</v>
      </c>
      <c r="I97424">
        <v>8.2110000000000003</v>
      </c>
      <c r="J97424" t="s">
        <v>18</v>
      </c>
      <c r="K97424" t="s">
        <v>19</v>
      </c>
      <c r="L97424" t="s">
        <v>234</v>
      </c>
      <c r="M97424" t="s">
        <v>48</v>
      </c>
    </row>
    <row r="97425" spans="1:13" hidden="1" x14ac:dyDescent="0.3">
      <c r="A97425" t="s">
        <v>200358</v>
      </c>
      <c r="B97425" t="s">
        <v>200359</v>
      </c>
      <c r="C97425" t="s">
        <v>200360</v>
      </c>
      <c r="D97425" t="s">
        <v>16</v>
      </c>
      <c r="E97425">
        <v>66</v>
      </c>
      <c r="F97425" t="s">
        <v>66</v>
      </c>
      <c r="G97425">
        <v>1</v>
      </c>
      <c r="H97425">
        <v>35.840000000000003</v>
      </c>
      <c r="I97425">
        <v>25.088000000000001</v>
      </c>
      <c r="J97425" t="s">
        <v>26</v>
      </c>
      <c r="K97425" t="s">
        <v>74</v>
      </c>
      <c r="L97425" t="s">
        <v>75</v>
      </c>
      <c r="M97425" t="s">
        <v>33</v>
      </c>
    </row>
    <row r="97426" spans="1:13" hidden="1" x14ac:dyDescent="0.3">
      <c r="A97426" t="s">
        <v>200361</v>
      </c>
      <c r="B97426" t="s">
        <v>200359</v>
      </c>
      <c r="C97426" t="s">
        <v>200362</v>
      </c>
      <c r="D97426" t="s">
        <v>24</v>
      </c>
      <c r="E97426">
        <v>46</v>
      </c>
      <c r="F97426" t="s">
        <v>17</v>
      </c>
      <c r="G97426">
        <v>3</v>
      </c>
      <c r="H97426">
        <v>900.24</v>
      </c>
      <c r="I97426">
        <v>675.18</v>
      </c>
      <c r="J97426" t="s">
        <v>18</v>
      </c>
      <c r="K97426" t="s">
        <v>74</v>
      </c>
      <c r="L97426" t="s">
        <v>75</v>
      </c>
      <c r="M97426" t="s">
        <v>33</v>
      </c>
    </row>
    <row r="97427" spans="1:13" hidden="1" x14ac:dyDescent="0.3">
      <c r="A97427" t="s">
        <v>200363</v>
      </c>
      <c r="B97427" t="s">
        <v>200359</v>
      </c>
      <c r="C97427" t="s">
        <v>200364</v>
      </c>
      <c r="D97427" t="s">
        <v>24</v>
      </c>
      <c r="E97427">
        <v>18</v>
      </c>
      <c r="F97427" t="s">
        <v>41</v>
      </c>
      <c r="G97427">
        <v>4</v>
      </c>
      <c r="H97427">
        <v>60.6</v>
      </c>
      <c r="I97427">
        <v>45.45</v>
      </c>
      <c r="J97427" t="s">
        <v>18</v>
      </c>
      <c r="K97427" t="s">
        <v>74</v>
      </c>
      <c r="L97427" t="s">
        <v>75</v>
      </c>
      <c r="M97427" t="s">
        <v>37</v>
      </c>
    </row>
    <row r="97428" spans="1:13" hidden="1" x14ac:dyDescent="0.3">
      <c r="A97428" t="s">
        <v>200365</v>
      </c>
      <c r="B97428" t="s">
        <v>200359</v>
      </c>
      <c r="C97428" t="s">
        <v>200366</v>
      </c>
      <c r="D97428" t="s">
        <v>16</v>
      </c>
      <c r="E97428">
        <v>69</v>
      </c>
      <c r="F97428" t="s">
        <v>59</v>
      </c>
      <c r="G97428">
        <v>2</v>
      </c>
      <c r="H97428">
        <v>10.46</v>
      </c>
      <c r="I97428">
        <v>7.3220000000000001</v>
      </c>
      <c r="J97428" t="s">
        <v>30</v>
      </c>
      <c r="K97428" t="s">
        <v>74</v>
      </c>
      <c r="L97428" t="s">
        <v>75</v>
      </c>
      <c r="M97428" t="s">
        <v>63</v>
      </c>
    </row>
    <row r="97429" spans="1:13" hidden="1" x14ac:dyDescent="0.3">
      <c r="A97429" t="s">
        <v>200367</v>
      </c>
      <c r="B97429" t="s">
        <v>200368</v>
      </c>
      <c r="C97429" t="s">
        <v>200369</v>
      </c>
      <c r="D97429" t="s">
        <v>16</v>
      </c>
      <c r="E97429">
        <v>24</v>
      </c>
      <c r="F97429" t="s">
        <v>59</v>
      </c>
      <c r="G97429">
        <v>5</v>
      </c>
      <c r="H97429">
        <v>26.15</v>
      </c>
      <c r="I97429">
        <v>19.612500000000001</v>
      </c>
      <c r="J97429" t="s">
        <v>30</v>
      </c>
      <c r="K97429" t="s">
        <v>31</v>
      </c>
      <c r="L97429" t="s">
        <v>32</v>
      </c>
      <c r="M97429" t="s">
        <v>33</v>
      </c>
    </row>
    <row r="97430" spans="1:13" hidden="1" x14ac:dyDescent="0.3">
      <c r="A97430" t="s">
        <v>200370</v>
      </c>
      <c r="B97430" t="s">
        <v>200368</v>
      </c>
      <c r="C97430" t="s">
        <v>200371</v>
      </c>
      <c r="D97430" t="s">
        <v>16</v>
      </c>
      <c r="E97430">
        <v>57</v>
      </c>
      <c r="F97430" t="s">
        <v>59</v>
      </c>
      <c r="G97430">
        <v>4</v>
      </c>
      <c r="H97430">
        <v>20.92</v>
      </c>
      <c r="I97430">
        <v>15.69</v>
      </c>
      <c r="J97430" t="s">
        <v>18</v>
      </c>
      <c r="K97430" t="s">
        <v>31</v>
      </c>
      <c r="L97430" t="s">
        <v>32</v>
      </c>
      <c r="M97430" t="s">
        <v>21</v>
      </c>
    </row>
    <row r="97431" spans="1:13" hidden="1" x14ac:dyDescent="0.3">
      <c r="A97431" t="s">
        <v>200372</v>
      </c>
      <c r="B97431" t="s">
        <v>200368</v>
      </c>
      <c r="C97431" t="s">
        <v>200373</v>
      </c>
      <c r="D97431" t="s">
        <v>24</v>
      </c>
      <c r="E97431">
        <v>52</v>
      </c>
      <c r="F97431" t="s">
        <v>47</v>
      </c>
      <c r="G97431">
        <v>2</v>
      </c>
      <c r="H97431">
        <v>81.319999999999993</v>
      </c>
      <c r="I97431">
        <v>56.923999999999999</v>
      </c>
      <c r="J97431" t="s">
        <v>30</v>
      </c>
      <c r="K97431" t="s">
        <v>31</v>
      </c>
      <c r="L97431" t="s">
        <v>32</v>
      </c>
      <c r="M97431" t="s">
        <v>33</v>
      </c>
    </row>
    <row r="97432" spans="1:13" hidden="1" x14ac:dyDescent="0.3">
      <c r="A97432" t="s">
        <v>200374</v>
      </c>
      <c r="B97432" t="s">
        <v>200368</v>
      </c>
      <c r="C97432" t="s">
        <v>200375</v>
      </c>
      <c r="D97432" t="s">
        <v>16</v>
      </c>
      <c r="E97432">
        <v>43</v>
      </c>
      <c r="F97432" t="s">
        <v>47</v>
      </c>
      <c r="G97432">
        <v>5</v>
      </c>
      <c r="H97432">
        <v>203.3</v>
      </c>
      <c r="I97432">
        <v>162.63999999999999</v>
      </c>
      <c r="J97432" t="s">
        <v>18</v>
      </c>
      <c r="K97432" t="s">
        <v>31</v>
      </c>
      <c r="L97432" t="s">
        <v>32</v>
      </c>
      <c r="M97432" t="s">
        <v>51</v>
      </c>
    </row>
    <row r="97433" spans="1:13" hidden="1" x14ac:dyDescent="0.3">
      <c r="A97433" t="s">
        <v>200376</v>
      </c>
      <c r="B97433" t="s">
        <v>200377</v>
      </c>
      <c r="C97433" t="s">
        <v>200378</v>
      </c>
      <c r="D97433" t="s">
        <v>16</v>
      </c>
      <c r="E97433">
        <v>24</v>
      </c>
      <c r="F97433" t="s">
        <v>59</v>
      </c>
      <c r="G97433">
        <v>3</v>
      </c>
      <c r="H97433">
        <v>15.69</v>
      </c>
      <c r="I97433">
        <v>10.983000000000001</v>
      </c>
      <c r="J97433" t="s">
        <v>30</v>
      </c>
      <c r="K97433" t="s">
        <v>31</v>
      </c>
      <c r="L97433" t="s">
        <v>204</v>
      </c>
      <c r="M97433" t="s">
        <v>48</v>
      </c>
    </row>
    <row r="97434" spans="1:13" hidden="1" x14ac:dyDescent="0.3">
      <c r="A97434" t="s">
        <v>200379</v>
      </c>
      <c r="B97434" t="s">
        <v>200377</v>
      </c>
      <c r="C97434" t="s">
        <v>200380</v>
      </c>
      <c r="D97434" t="s">
        <v>24</v>
      </c>
      <c r="E97434">
        <v>54</v>
      </c>
      <c r="F97434" t="s">
        <v>17</v>
      </c>
      <c r="G97434">
        <v>5</v>
      </c>
      <c r="H97434">
        <v>1500.4</v>
      </c>
      <c r="I97434">
        <v>1425.38</v>
      </c>
      <c r="J97434" t="s">
        <v>30</v>
      </c>
      <c r="K97434" t="s">
        <v>31</v>
      </c>
      <c r="L97434" t="s">
        <v>32</v>
      </c>
      <c r="M97434" t="s">
        <v>27</v>
      </c>
    </row>
    <row r="97435" spans="1:13" hidden="1" x14ac:dyDescent="0.3">
      <c r="A97435" t="s">
        <v>200381</v>
      </c>
      <c r="B97435" t="s">
        <v>200377</v>
      </c>
      <c r="C97435" t="s">
        <v>200382</v>
      </c>
      <c r="D97435" t="s">
        <v>16</v>
      </c>
      <c r="E97435">
        <v>25</v>
      </c>
      <c r="F97435" t="s">
        <v>59</v>
      </c>
      <c r="G97435">
        <v>4</v>
      </c>
      <c r="H97435">
        <v>20.92</v>
      </c>
      <c r="I97435">
        <v>15.69</v>
      </c>
      <c r="J97435" t="s">
        <v>18</v>
      </c>
      <c r="K97435" t="s">
        <v>31</v>
      </c>
      <c r="L97435" t="s">
        <v>32</v>
      </c>
      <c r="M97435" t="s">
        <v>63</v>
      </c>
    </row>
    <row r="97436" spans="1:13" hidden="1" x14ac:dyDescent="0.3">
      <c r="A97436" t="s">
        <v>200383</v>
      </c>
      <c r="B97436" t="s">
        <v>200377</v>
      </c>
      <c r="C97436" t="s">
        <v>200384</v>
      </c>
      <c r="D97436" t="s">
        <v>16</v>
      </c>
      <c r="E97436">
        <v>60</v>
      </c>
      <c r="F97436" t="s">
        <v>203</v>
      </c>
      <c r="G97436">
        <v>5</v>
      </c>
      <c r="H97436">
        <v>58.65</v>
      </c>
      <c r="I97436">
        <v>43.987499999999997</v>
      </c>
      <c r="J97436" t="s">
        <v>30</v>
      </c>
      <c r="K97436" t="s">
        <v>31</v>
      </c>
      <c r="L97436" t="s">
        <v>32</v>
      </c>
      <c r="M97436" t="s">
        <v>21</v>
      </c>
    </row>
    <row r="97437" spans="1:13" hidden="1" x14ac:dyDescent="0.3">
      <c r="A97437" t="s">
        <v>200385</v>
      </c>
      <c r="B97437" t="s">
        <v>200386</v>
      </c>
      <c r="C97437" t="s">
        <v>200387</v>
      </c>
      <c r="D97437" t="s">
        <v>24</v>
      </c>
      <c r="E97437">
        <v>60</v>
      </c>
      <c r="F97437" t="s">
        <v>47</v>
      </c>
      <c r="G97437">
        <v>5</v>
      </c>
      <c r="H97437">
        <v>203.3</v>
      </c>
      <c r="I97437">
        <v>162.63999999999999</v>
      </c>
      <c r="J97437" t="s">
        <v>30</v>
      </c>
      <c r="K97437" t="s">
        <v>31</v>
      </c>
      <c r="L97437" t="s">
        <v>32</v>
      </c>
      <c r="M97437" t="s">
        <v>37</v>
      </c>
    </row>
    <row r="97438" spans="1:13" hidden="1" x14ac:dyDescent="0.3">
      <c r="A97438" t="s">
        <v>200388</v>
      </c>
      <c r="B97438" t="s">
        <v>200386</v>
      </c>
      <c r="C97438" t="s">
        <v>200389</v>
      </c>
      <c r="D97438" t="s">
        <v>16</v>
      </c>
      <c r="E97438">
        <v>29</v>
      </c>
      <c r="F97438" t="s">
        <v>203</v>
      </c>
      <c r="G97438">
        <v>2</v>
      </c>
      <c r="H97438">
        <v>23.46</v>
      </c>
      <c r="I97438">
        <v>16.422000000000001</v>
      </c>
      <c r="J97438" t="s">
        <v>30</v>
      </c>
      <c r="K97438" t="s">
        <v>31</v>
      </c>
      <c r="L97438" t="s">
        <v>32</v>
      </c>
      <c r="M97438" t="s">
        <v>48</v>
      </c>
    </row>
    <row r="97439" spans="1:13" hidden="1" x14ac:dyDescent="0.3">
      <c r="A97439" t="s">
        <v>200390</v>
      </c>
      <c r="B97439" t="s">
        <v>200386</v>
      </c>
      <c r="C97439" t="s">
        <v>200391</v>
      </c>
      <c r="D97439" t="s">
        <v>16</v>
      </c>
      <c r="E97439">
        <v>65</v>
      </c>
      <c r="F97439" t="s">
        <v>47</v>
      </c>
      <c r="G97439">
        <v>2</v>
      </c>
      <c r="H97439">
        <v>81.319999999999993</v>
      </c>
      <c r="I97439">
        <v>56.923999999999999</v>
      </c>
      <c r="J97439" t="s">
        <v>30</v>
      </c>
      <c r="K97439" t="s">
        <v>31</v>
      </c>
      <c r="L97439" t="s">
        <v>32</v>
      </c>
      <c r="M97439" t="s">
        <v>33</v>
      </c>
    </row>
    <row r="97440" spans="1:13" hidden="1" x14ac:dyDescent="0.3">
      <c r="A97440" t="s">
        <v>200392</v>
      </c>
      <c r="B97440" t="s">
        <v>200386</v>
      </c>
      <c r="C97440" t="s">
        <v>200393</v>
      </c>
      <c r="D97440" t="s">
        <v>24</v>
      </c>
      <c r="E97440">
        <v>19</v>
      </c>
      <c r="F97440" t="s">
        <v>17</v>
      </c>
      <c r="G97440">
        <v>1</v>
      </c>
      <c r="H97440">
        <v>300.08</v>
      </c>
      <c r="I97440">
        <v>225.06</v>
      </c>
      <c r="J97440" t="s">
        <v>30</v>
      </c>
      <c r="K97440" t="s">
        <v>98</v>
      </c>
      <c r="L97440" t="s">
        <v>312</v>
      </c>
      <c r="M97440" t="s">
        <v>33</v>
      </c>
    </row>
    <row r="97441" spans="1:13" hidden="1" x14ac:dyDescent="0.3">
      <c r="A97441" t="s">
        <v>200394</v>
      </c>
      <c r="B97441" t="s">
        <v>200386</v>
      </c>
      <c r="C97441" t="s">
        <v>200395</v>
      </c>
      <c r="D97441" t="s">
        <v>16</v>
      </c>
      <c r="E97441">
        <v>50</v>
      </c>
      <c r="F97441" t="s">
        <v>17</v>
      </c>
      <c r="G97441">
        <v>2</v>
      </c>
      <c r="H97441">
        <v>600.16</v>
      </c>
      <c r="I97441">
        <v>450.12</v>
      </c>
      <c r="J97441" t="s">
        <v>18</v>
      </c>
      <c r="K97441" t="s">
        <v>19</v>
      </c>
      <c r="L97441" t="s">
        <v>36</v>
      </c>
      <c r="M97441" t="s">
        <v>33</v>
      </c>
    </row>
    <row r="97442" spans="1:13" hidden="1" x14ac:dyDescent="0.3">
      <c r="A97442" t="s">
        <v>200396</v>
      </c>
      <c r="B97442" t="s">
        <v>200397</v>
      </c>
      <c r="C97442" t="s">
        <v>200398</v>
      </c>
      <c r="D97442" t="s">
        <v>16</v>
      </c>
      <c r="E97442">
        <v>49</v>
      </c>
      <c r="F97442" t="s">
        <v>59</v>
      </c>
      <c r="G97442">
        <v>1</v>
      </c>
      <c r="H97442">
        <v>5.23</v>
      </c>
      <c r="I97442">
        <v>3.661</v>
      </c>
      <c r="J97442" t="s">
        <v>30</v>
      </c>
      <c r="K97442" t="s">
        <v>19</v>
      </c>
      <c r="L97442" t="s">
        <v>36</v>
      </c>
      <c r="M97442" t="s">
        <v>21</v>
      </c>
    </row>
    <row r="97443" spans="1:13" hidden="1" x14ac:dyDescent="0.3">
      <c r="A97443" t="s">
        <v>200399</v>
      </c>
      <c r="B97443" t="s">
        <v>200397</v>
      </c>
      <c r="C97443" t="s">
        <v>200400</v>
      </c>
      <c r="D97443" t="s">
        <v>24</v>
      </c>
      <c r="E97443">
        <v>49</v>
      </c>
      <c r="F97443" t="s">
        <v>97</v>
      </c>
      <c r="G97443">
        <v>3</v>
      </c>
      <c r="H97443">
        <v>3150</v>
      </c>
      <c r="I97443">
        <v>2677.5</v>
      </c>
      <c r="J97443" t="s">
        <v>18</v>
      </c>
      <c r="K97443" t="s">
        <v>19</v>
      </c>
      <c r="L97443" t="s">
        <v>36</v>
      </c>
      <c r="M97443" t="s">
        <v>21</v>
      </c>
    </row>
    <row r="97444" spans="1:13" hidden="1" x14ac:dyDescent="0.3">
      <c r="A97444" t="s">
        <v>200401</v>
      </c>
      <c r="B97444" t="s">
        <v>200397</v>
      </c>
      <c r="C97444" t="s">
        <v>200402</v>
      </c>
      <c r="D97444" t="s">
        <v>16</v>
      </c>
      <c r="E97444">
        <v>25</v>
      </c>
      <c r="F97444" t="s">
        <v>203</v>
      </c>
      <c r="G97444">
        <v>3</v>
      </c>
      <c r="H97444">
        <v>35.19</v>
      </c>
      <c r="I97444">
        <v>24.632999999999999</v>
      </c>
      <c r="J97444" t="s">
        <v>30</v>
      </c>
      <c r="K97444" t="s">
        <v>31</v>
      </c>
      <c r="L97444" t="s">
        <v>32</v>
      </c>
      <c r="M97444" t="s">
        <v>51</v>
      </c>
    </row>
    <row r="97445" spans="1:13" hidden="1" x14ac:dyDescent="0.3">
      <c r="A97445" t="s">
        <v>200403</v>
      </c>
      <c r="B97445" t="s">
        <v>200397</v>
      </c>
      <c r="C97445" t="s">
        <v>200404</v>
      </c>
      <c r="D97445" t="s">
        <v>16</v>
      </c>
      <c r="E97445">
        <v>66</v>
      </c>
      <c r="F97445" t="s">
        <v>17</v>
      </c>
      <c r="G97445">
        <v>5</v>
      </c>
      <c r="H97445">
        <v>1500.4</v>
      </c>
      <c r="I97445">
        <v>1425.38</v>
      </c>
      <c r="J97445" t="s">
        <v>30</v>
      </c>
      <c r="K97445" t="s">
        <v>31</v>
      </c>
      <c r="L97445" t="s">
        <v>32</v>
      </c>
      <c r="M97445" t="s">
        <v>21</v>
      </c>
    </row>
    <row r="97446" spans="1:13" hidden="1" x14ac:dyDescent="0.3">
      <c r="A97446" t="s">
        <v>200405</v>
      </c>
      <c r="B97446" t="s">
        <v>200406</v>
      </c>
      <c r="C97446" t="s">
        <v>200407</v>
      </c>
      <c r="D97446" t="s">
        <v>16</v>
      </c>
      <c r="E97446">
        <v>48</v>
      </c>
      <c r="F97446" t="s">
        <v>47</v>
      </c>
      <c r="G97446">
        <v>3</v>
      </c>
      <c r="H97446">
        <v>121.98</v>
      </c>
      <c r="I97446">
        <v>91.484999999999999</v>
      </c>
      <c r="J97446" t="s">
        <v>30</v>
      </c>
      <c r="K97446" t="s">
        <v>31</v>
      </c>
      <c r="L97446" t="s">
        <v>32</v>
      </c>
      <c r="M97446" t="s">
        <v>21</v>
      </c>
    </row>
    <row r="97447" spans="1:13" hidden="1" x14ac:dyDescent="0.3">
      <c r="A97447" t="s">
        <v>200408</v>
      </c>
      <c r="B97447" t="s">
        <v>200406</v>
      </c>
      <c r="C97447" t="s">
        <v>200409</v>
      </c>
      <c r="D97447" t="s">
        <v>24</v>
      </c>
      <c r="E97447">
        <v>32</v>
      </c>
      <c r="F97447" t="s">
        <v>66</v>
      </c>
      <c r="G97447">
        <v>3</v>
      </c>
      <c r="H97447">
        <v>107.52</v>
      </c>
      <c r="I97447">
        <v>80.64</v>
      </c>
      <c r="J97447" t="s">
        <v>26</v>
      </c>
      <c r="K97447" t="s">
        <v>31</v>
      </c>
      <c r="L97447" t="s">
        <v>32</v>
      </c>
      <c r="M97447" t="s">
        <v>37</v>
      </c>
    </row>
    <row r="97448" spans="1:13" hidden="1" x14ac:dyDescent="0.3">
      <c r="A97448" t="s">
        <v>200410</v>
      </c>
      <c r="B97448" t="s">
        <v>200406</v>
      </c>
      <c r="C97448" t="s">
        <v>200411</v>
      </c>
      <c r="D97448" t="s">
        <v>16</v>
      </c>
      <c r="E97448">
        <v>54</v>
      </c>
      <c r="F97448" t="s">
        <v>59</v>
      </c>
      <c r="G97448">
        <v>5</v>
      </c>
      <c r="H97448">
        <v>26.15</v>
      </c>
      <c r="I97448">
        <v>19.612500000000001</v>
      </c>
      <c r="J97448" t="s">
        <v>18</v>
      </c>
      <c r="K97448" t="s">
        <v>31</v>
      </c>
      <c r="L97448" t="s">
        <v>32</v>
      </c>
      <c r="M97448" t="s">
        <v>21</v>
      </c>
    </row>
    <row r="97449" spans="1:13" hidden="1" x14ac:dyDescent="0.3">
      <c r="A97449" t="s">
        <v>200412</v>
      </c>
      <c r="B97449" t="s">
        <v>200406</v>
      </c>
      <c r="C97449" t="s">
        <v>200413</v>
      </c>
      <c r="D97449" t="s">
        <v>16</v>
      </c>
      <c r="E97449">
        <v>63</v>
      </c>
      <c r="F97449" t="s">
        <v>47</v>
      </c>
      <c r="G97449">
        <v>3</v>
      </c>
      <c r="H97449">
        <v>121.98</v>
      </c>
      <c r="I97449">
        <v>91.484999999999999</v>
      </c>
      <c r="J97449" t="s">
        <v>18</v>
      </c>
      <c r="K97449" t="s">
        <v>31</v>
      </c>
      <c r="L97449" t="s">
        <v>32</v>
      </c>
      <c r="M97449" t="s">
        <v>21</v>
      </c>
    </row>
    <row r="97450" spans="1:13" hidden="1" x14ac:dyDescent="0.3">
      <c r="A97450" t="s">
        <v>200414</v>
      </c>
      <c r="B97450" t="s">
        <v>200415</v>
      </c>
      <c r="C97450" t="s">
        <v>200416</v>
      </c>
      <c r="D97450" t="s">
        <v>24</v>
      </c>
      <c r="E97450">
        <v>18</v>
      </c>
      <c r="F97450" t="s">
        <v>203</v>
      </c>
      <c r="G97450">
        <v>4</v>
      </c>
      <c r="H97450">
        <v>46.92</v>
      </c>
      <c r="I97450">
        <v>35.19</v>
      </c>
      <c r="J97450" t="s">
        <v>30</v>
      </c>
      <c r="K97450" t="s">
        <v>98</v>
      </c>
      <c r="L97450" t="s">
        <v>171</v>
      </c>
      <c r="M97450" t="s">
        <v>33</v>
      </c>
    </row>
    <row r="97451" spans="1:13" hidden="1" x14ac:dyDescent="0.3">
      <c r="A97451" t="s">
        <v>200417</v>
      </c>
      <c r="B97451" t="s">
        <v>200415</v>
      </c>
      <c r="C97451" t="s">
        <v>200418</v>
      </c>
      <c r="D97451" t="s">
        <v>24</v>
      </c>
      <c r="E97451">
        <v>64</v>
      </c>
      <c r="F97451" t="s">
        <v>17</v>
      </c>
      <c r="G97451">
        <v>4</v>
      </c>
      <c r="H97451">
        <v>1200.32</v>
      </c>
      <c r="I97451">
        <v>1140.3040000000001</v>
      </c>
      <c r="J97451" t="s">
        <v>18</v>
      </c>
      <c r="K97451" t="s">
        <v>98</v>
      </c>
      <c r="L97451" t="s">
        <v>171</v>
      </c>
      <c r="M97451" t="s">
        <v>63</v>
      </c>
    </row>
    <row r="97452" spans="1:13" hidden="1" x14ac:dyDescent="0.3">
      <c r="A97452" t="s">
        <v>200419</v>
      </c>
      <c r="B97452" t="s">
        <v>200415</v>
      </c>
      <c r="C97452" t="s">
        <v>200420</v>
      </c>
      <c r="D97452" t="s">
        <v>16</v>
      </c>
      <c r="E97452">
        <v>60</v>
      </c>
      <c r="F97452" t="s">
        <v>66</v>
      </c>
      <c r="G97452">
        <v>3</v>
      </c>
      <c r="H97452">
        <v>107.52</v>
      </c>
      <c r="I97452">
        <v>80.64</v>
      </c>
      <c r="J97452" t="s">
        <v>30</v>
      </c>
      <c r="K97452" t="s">
        <v>74</v>
      </c>
      <c r="L97452" t="s">
        <v>80</v>
      </c>
      <c r="M97452" t="s">
        <v>63</v>
      </c>
    </row>
    <row r="97453" spans="1:13" hidden="1" x14ac:dyDescent="0.3">
      <c r="A97453" t="s">
        <v>200421</v>
      </c>
      <c r="B97453" t="s">
        <v>200415</v>
      </c>
      <c r="C97453" t="s">
        <v>200422</v>
      </c>
      <c r="D97453" t="s">
        <v>16</v>
      </c>
      <c r="E97453">
        <v>36</v>
      </c>
      <c r="F97453" t="s">
        <v>59</v>
      </c>
      <c r="G97453">
        <v>5</v>
      </c>
      <c r="H97453">
        <v>26.15</v>
      </c>
      <c r="I97453">
        <v>19.612500000000001</v>
      </c>
      <c r="J97453" t="s">
        <v>18</v>
      </c>
      <c r="K97453" t="s">
        <v>31</v>
      </c>
      <c r="L97453" t="s">
        <v>32</v>
      </c>
      <c r="M97453" t="s">
        <v>51</v>
      </c>
    </row>
    <row r="97454" spans="1:13" hidden="1" x14ac:dyDescent="0.3">
      <c r="A97454" t="s">
        <v>200423</v>
      </c>
      <c r="B97454" t="s">
        <v>200415</v>
      </c>
      <c r="C97454" t="s">
        <v>200424</v>
      </c>
      <c r="D97454" t="s">
        <v>24</v>
      </c>
      <c r="E97454">
        <v>57</v>
      </c>
      <c r="F97454" t="s">
        <v>25</v>
      </c>
      <c r="G97454">
        <v>1</v>
      </c>
      <c r="H97454">
        <v>600.16999999999996</v>
      </c>
      <c r="I97454">
        <v>450.1275</v>
      </c>
      <c r="J97454" t="s">
        <v>30</v>
      </c>
      <c r="K97454" t="s">
        <v>19</v>
      </c>
      <c r="L97454" t="s">
        <v>234</v>
      </c>
      <c r="M97454" t="s">
        <v>33</v>
      </c>
    </row>
    <row r="97455" spans="1:13" hidden="1" x14ac:dyDescent="0.3">
      <c r="A97455" t="s">
        <v>200425</v>
      </c>
      <c r="B97455" t="s">
        <v>200426</v>
      </c>
      <c r="C97455" t="s">
        <v>200427</v>
      </c>
      <c r="D97455" t="s">
        <v>24</v>
      </c>
      <c r="E97455">
        <v>46</v>
      </c>
      <c r="F97455" t="s">
        <v>17</v>
      </c>
      <c r="G97455">
        <v>2</v>
      </c>
      <c r="H97455">
        <v>600.16</v>
      </c>
      <c r="I97455">
        <v>450.12</v>
      </c>
      <c r="J97455" t="s">
        <v>26</v>
      </c>
      <c r="K97455" t="s">
        <v>19</v>
      </c>
      <c r="L97455" t="s">
        <v>234</v>
      </c>
      <c r="M97455" t="s">
        <v>21</v>
      </c>
    </row>
    <row r="97456" spans="1:13" hidden="1" x14ac:dyDescent="0.3">
      <c r="A97456" t="s">
        <v>200428</v>
      </c>
      <c r="B97456" t="s">
        <v>200426</v>
      </c>
      <c r="C97456" t="s">
        <v>200429</v>
      </c>
      <c r="D97456" t="s">
        <v>16</v>
      </c>
      <c r="E97456">
        <v>32</v>
      </c>
      <c r="F97456" t="s">
        <v>47</v>
      </c>
      <c r="G97456">
        <v>3</v>
      </c>
      <c r="H97456">
        <v>121.98</v>
      </c>
      <c r="I97456">
        <v>91.484999999999999</v>
      </c>
      <c r="J97456" t="s">
        <v>18</v>
      </c>
      <c r="K97456" t="s">
        <v>74</v>
      </c>
      <c r="L97456" t="s">
        <v>80</v>
      </c>
      <c r="M97456" t="s">
        <v>33</v>
      </c>
    </row>
    <row r="97457" spans="1:13" hidden="1" x14ac:dyDescent="0.3">
      <c r="A97457" t="s">
        <v>200430</v>
      </c>
      <c r="B97457" t="s">
        <v>200426</v>
      </c>
      <c r="C97457" t="s">
        <v>200431</v>
      </c>
      <c r="D97457" t="s">
        <v>16</v>
      </c>
      <c r="E97457">
        <v>62</v>
      </c>
      <c r="F97457" t="s">
        <v>17</v>
      </c>
      <c r="G97457">
        <v>3</v>
      </c>
      <c r="H97457">
        <v>900.24</v>
      </c>
      <c r="I97457">
        <v>675.18</v>
      </c>
      <c r="J97457" t="s">
        <v>30</v>
      </c>
      <c r="K97457" t="s">
        <v>74</v>
      </c>
      <c r="L97457" t="s">
        <v>80</v>
      </c>
      <c r="M97457" t="s">
        <v>48</v>
      </c>
    </row>
    <row r="97458" spans="1:13" hidden="1" x14ac:dyDescent="0.3">
      <c r="A97458" t="s">
        <v>200432</v>
      </c>
      <c r="B97458" t="s">
        <v>200426</v>
      </c>
      <c r="C97458" t="s">
        <v>200433</v>
      </c>
      <c r="D97458" t="s">
        <v>24</v>
      </c>
      <c r="E97458">
        <v>69</v>
      </c>
      <c r="F97458" t="s">
        <v>17</v>
      </c>
      <c r="G97458">
        <v>4</v>
      </c>
      <c r="H97458">
        <v>1200.32</v>
      </c>
      <c r="I97458">
        <v>1140.3040000000001</v>
      </c>
      <c r="J97458" t="s">
        <v>30</v>
      </c>
      <c r="K97458" t="s">
        <v>74</v>
      </c>
      <c r="L97458" t="s">
        <v>80</v>
      </c>
      <c r="M97458" t="s">
        <v>48</v>
      </c>
    </row>
    <row r="97459" spans="1:13" hidden="1" x14ac:dyDescent="0.3">
      <c r="A97459" t="s">
        <v>200434</v>
      </c>
      <c r="B97459" t="s">
        <v>200435</v>
      </c>
      <c r="C97459" t="s">
        <v>200436</v>
      </c>
      <c r="D97459" t="s">
        <v>24</v>
      </c>
      <c r="E97459">
        <v>44</v>
      </c>
      <c r="F97459" t="s">
        <v>17</v>
      </c>
      <c r="G97459">
        <v>1</v>
      </c>
      <c r="H97459">
        <v>300.08</v>
      </c>
      <c r="I97459">
        <v>225.06</v>
      </c>
      <c r="J97459" t="s">
        <v>18</v>
      </c>
      <c r="K97459" t="s">
        <v>74</v>
      </c>
      <c r="L97459" t="s">
        <v>80</v>
      </c>
      <c r="M97459" t="s">
        <v>63</v>
      </c>
    </row>
    <row r="97460" spans="1:13" hidden="1" x14ac:dyDescent="0.3">
      <c r="A97460" t="s">
        <v>200437</v>
      </c>
      <c r="B97460" t="s">
        <v>200435</v>
      </c>
      <c r="C97460" t="s">
        <v>200438</v>
      </c>
      <c r="D97460" t="s">
        <v>24</v>
      </c>
      <c r="E97460">
        <v>53</v>
      </c>
      <c r="F97460" t="s">
        <v>17</v>
      </c>
      <c r="G97460">
        <v>2</v>
      </c>
      <c r="H97460">
        <v>600.16</v>
      </c>
      <c r="I97460">
        <v>450.12</v>
      </c>
      <c r="J97460" t="s">
        <v>30</v>
      </c>
      <c r="K97460" t="s">
        <v>74</v>
      </c>
      <c r="L97460" t="s">
        <v>80</v>
      </c>
      <c r="M97460" t="s">
        <v>21</v>
      </c>
    </row>
    <row r="97461" spans="1:13" hidden="1" x14ac:dyDescent="0.3">
      <c r="A97461" t="s">
        <v>200439</v>
      </c>
      <c r="B97461" t="s">
        <v>200435</v>
      </c>
      <c r="C97461" t="s">
        <v>200440</v>
      </c>
      <c r="D97461" t="s">
        <v>16</v>
      </c>
      <c r="E97461">
        <v>69</v>
      </c>
      <c r="F97461" t="s">
        <v>25</v>
      </c>
      <c r="G97461">
        <v>4</v>
      </c>
      <c r="H97461">
        <v>2400.6799999999998</v>
      </c>
      <c r="I97461">
        <v>2280.6460000000002</v>
      </c>
      <c r="J97461" t="s">
        <v>30</v>
      </c>
      <c r="K97461" t="s">
        <v>74</v>
      </c>
      <c r="L97461" t="s">
        <v>80</v>
      </c>
      <c r="M97461" t="s">
        <v>51</v>
      </c>
    </row>
    <row r="97462" spans="1:13" hidden="1" x14ac:dyDescent="0.3">
      <c r="A97462" t="s">
        <v>200441</v>
      </c>
      <c r="B97462" t="s">
        <v>200435</v>
      </c>
      <c r="C97462" t="s">
        <v>200442</v>
      </c>
      <c r="D97462" t="s">
        <v>24</v>
      </c>
      <c r="E97462">
        <v>25</v>
      </c>
      <c r="F97462" t="s">
        <v>47</v>
      </c>
      <c r="G97462">
        <v>5</v>
      </c>
      <c r="H97462">
        <v>203.3</v>
      </c>
      <c r="I97462">
        <v>162.63999999999999</v>
      </c>
      <c r="J97462" t="s">
        <v>18</v>
      </c>
      <c r="K97462" t="s">
        <v>74</v>
      </c>
      <c r="L97462" t="s">
        <v>80</v>
      </c>
      <c r="M97462" t="s">
        <v>37</v>
      </c>
    </row>
    <row r="97463" spans="1:13" hidden="1" x14ac:dyDescent="0.3">
      <c r="A97463" t="s">
        <v>200443</v>
      </c>
      <c r="B97463" t="s">
        <v>200444</v>
      </c>
      <c r="C97463" t="s">
        <v>200445</v>
      </c>
      <c r="D97463" t="s">
        <v>24</v>
      </c>
      <c r="E97463">
        <v>61</v>
      </c>
      <c r="F97463" t="s">
        <v>25</v>
      </c>
      <c r="G97463">
        <v>5</v>
      </c>
      <c r="H97463">
        <v>3000.85</v>
      </c>
      <c r="I97463">
        <v>2700.7649999999999</v>
      </c>
      <c r="J97463" t="s">
        <v>18</v>
      </c>
      <c r="K97463" t="s">
        <v>31</v>
      </c>
      <c r="L97463" t="s">
        <v>71</v>
      </c>
      <c r="M97463" t="s">
        <v>37</v>
      </c>
    </row>
    <row r="97464" spans="1:13" hidden="1" x14ac:dyDescent="0.3">
      <c r="A97464" t="s">
        <v>200446</v>
      </c>
      <c r="B97464" t="s">
        <v>200444</v>
      </c>
      <c r="C97464" t="s">
        <v>200447</v>
      </c>
      <c r="D97464" t="s">
        <v>16</v>
      </c>
      <c r="E97464">
        <v>56</v>
      </c>
      <c r="F97464" t="s">
        <v>59</v>
      </c>
      <c r="G97464">
        <v>2</v>
      </c>
      <c r="H97464">
        <v>10.46</v>
      </c>
      <c r="I97464">
        <v>7.3220000000000001</v>
      </c>
      <c r="J97464" t="s">
        <v>30</v>
      </c>
      <c r="K97464" t="s">
        <v>74</v>
      </c>
      <c r="L97464" t="s">
        <v>152</v>
      </c>
      <c r="M97464" t="s">
        <v>48</v>
      </c>
    </row>
    <row r="97465" spans="1:13" hidden="1" x14ac:dyDescent="0.3">
      <c r="A97465" t="s">
        <v>200448</v>
      </c>
      <c r="B97465" t="s">
        <v>200444</v>
      </c>
      <c r="C97465" t="s">
        <v>200449</v>
      </c>
      <c r="D97465" t="s">
        <v>24</v>
      </c>
      <c r="E97465">
        <v>62</v>
      </c>
      <c r="F97465" t="s">
        <v>59</v>
      </c>
      <c r="G97465">
        <v>3</v>
      </c>
      <c r="H97465">
        <v>15.69</v>
      </c>
      <c r="I97465">
        <v>10.983000000000001</v>
      </c>
      <c r="J97465" t="s">
        <v>30</v>
      </c>
      <c r="K97465" t="s">
        <v>74</v>
      </c>
      <c r="L97465" t="s">
        <v>152</v>
      </c>
      <c r="M97465" t="s">
        <v>33</v>
      </c>
    </row>
    <row r="97466" spans="1:13" hidden="1" x14ac:dyDescent="0.3">
      <c r="A97466" t="s">
        <v>200450</v>
      </c>
      <c r="B97466" t="s">
        <v>200444</v>
      </c>
      <c r="C97466" t="s">
        <v>200451</v>
      </c>
      <c r="D97466" t="s">
        <v>16</v>
      </c>
      <c r="E97466">
        <v>69</v>
      </c>
      <c r="F97466" t="s">
        <v>17</v>
      </c>
      <c r="G97466">
        <v>5</v>
      </c>
      <c r="H97466">
        <v>1500.4</v>
      </c>
      <c r="I97466">
        <v>1425.38</v>
      </c>
      <c r="J97466" t="s">
        <v>18</v>
      </c>
      <c r="K97466" t="s">
        <v>19</v>
      </c>
      <c r="L97466" t="s">
        <v>217</v>
      </c>
      <c r="M97466" t="s">
        <v>27</v>
      </c>
    </row>
    <row r="97467" spans="1:13" hidden="1" x14ac:dyDescent="0.3">
      <c r="A97467" t="s">
        <v>200452</v>
      </c>
      <c r="B97467" t="s">
        <v>200453</v>
      </c>
      <c r="C97467" t="s">
        <v>200454</v>
      </c>
      <c r="D97467" t="s">
        <v>16</v>
      </c>
      <c r="E97467">
        <v>62</v>
      </c>
      <c r="F97467" t="s">
        <v>17</v>
      </c>
      <c r="G97467">
        <v>2</v>
      </c>
      <c r="H97467">
        <v>600.16</v>
      </c>
      <c r="I97467">
        <v>450.12</v>
      </c>
      <c r="J97467" t="s">
        <v>30</v>
      </c>
      <c r="K97467" t="s">
        <v>19</v>
      </c>
      <c r="L97467" t="s">
        <v>217</v>
      </c>
      <c r="M97467" t="s">
        <v>51</v>
      </c>
    </row>
    <row r="97468" spans="1:13" hidden="1" x14ac:dyDescent="0.3">
      <c r="A97468" t="s">
        <v>200455</v>
      </c>
      <c r="B97468" t="s">
        <v>200453</v>
      </c>
      <c r="C97468" t="s">
        <v>200456</v>
      </c>
      <c r="D97468" t="s">
        <v>24</v>
      </c>
      <c r="E97468">
        <v>29</v>
      </c>
      <c r="F97468" t="s">
        <v>66</v>
      </c>
      <c r="G97468">
        <v>2</v>
      </c>
      <c r="H97468">
        <v>71.680000000000007</v>
      </c>
      <c r="I97468">
        <v>50.176000000000002</v>
      </c>
      <c r="J97468" t="s">
        <v>18</v>
      </c>
      <c r="K97468" t="s">
        <v>31</v>
      </c>
      <c r="L97468" t="s">
        <v>62</v>
      </c>
      <c r="M97468" t="s">
        <v>27</v>
      </c>
    </row>
    <row r="97469" spans="1:13" hidden="1" x14ac:dyDescent="0.3">
      <c r="A97469" t="s">
        <v>200457</v>
      </c>
      <c r="B97469" t="s">
        <v>200453</v>
      </c>
      <c r="C97469" t="s">
        <v>200458</v>
      </c>
      <c r="D97469" t="s">
        <v>16</v>
      </c>
      <c r="E97469">
        <v>66</v>
      </c>
      <c r="F97469" t="s">
        <v>17</v>
      </c>
      <c r="G97469">
        <v>3</v>
      </c>
      <c r="H97469">
        <v>900.24</v>
      </c>
      <c r="I97469">
        <v>675.18</v>
      </c>
      <c r="J97469" t="s">
        <v>18</v>
      </c>
      <c r="K97469" t="s">
        <v>98</v>
      </c>
      <c r="L97469" t="s">
        <v>171</v>
      </c>
      <c r="M97469" t="s">
        <v>27</v>
      </c>
    </row>
    <row r="97470" spans="1:13" hidden="1" x14ac:dyDescent="0.3">
      <c r="A97470" t="s">
        <v>200459</v>
      </c>
      <c r="B97470" t="s">
        <v>200453</v>
      </c>
      <c r="C97470" t="s">
        <v>200460</v>
      </c>
      <c r="D97470" t="s">
        <v>24</v>
      </c>
      <c r="E97470">
        <v>35</v>
      </c>
      <c r="F97470" t="s">
        <v>66</v>
      </c>
      <c r="G97470">
        <v>1</v>
      </c>
      <c r="H97470">
        <v>35.840000000000003</v>
      </c>
      <c r="I97470">
        <v>25.088000000000001</v>
      </c>
      <c r="J97470" t="s">
        <v>26</v>
      </c>
      <c r="K97470" t="s">
        <v>98</v>
      </c>
      <c r="L97470" t="s">
        <v>171</v>
      </c>
      <c r="M97470" t="s">
        <v>37</v>
      </c>
    </row>
    <row r="97471" spans="1:13" hidden="1" x14ac:dyDescent="0.3">
      <c r="A97471" t="s">
        <v>200461</v>
      </c>
      <c r="B97471" t="s">
        <v>200453</v>
      </c>
      <c r="C97471" t="s">
        <v>200462</v>
      </c>
      <c r="D97471" t="s">
        <v>24</v>
      </c>
      <c r="E97471">
        <v>62</v>
      </c>
      <c r="F97471" t="s">
        <v>17</v>
      </c>
      <c r="G97471">
        <v>2</v>
      </c>
      <c r="H97471">
        <v>600.16</v>
      </c>
      <c r="I97471">
        <v>450.12</v>
      </c>
      <c r="J97471" t="s">
        <v>30</v>
      </c>
      <c r="K97471" t="s">
        <v>98</v>
      </c>
      <c r="L97471" t="s">
        <v>171</v>
      </c>
      <c r="M97471" t="s">
        <v>37</v>
      </c>
    </row>
    <row r="97472" spans="1:13" hidden="1" x14ac:dyDescent="0.3">
      <c r="A97472" t="s">
        <v>200463</v>
      </c>
      <c r="B97472" t="s">
        <v>200464</v>
      </c>
      <c r="C97472" t="s">
        <v>200465</v>
      </c>
      <c r="D97472" t="s">
        <v>16</v>
      </c>
      <c r="E97472">
        <v>33</v>
      </c>
      <c r="F97472" t="s">
        <v>17</v>
      </c>
      <c r="G97472">
        <v>1</v>
      </c>
      <c r="H97472">
        <v>300.08</v>
      </c>
      <c r="I97472">
        <v>225.06</v>
      </c>
      <c r="J97472" t="s">
        <v>30</v>
      </c>
      <c r="K97472" t="s">
        <v>98</v>
      </c>
      <c r="L97472" t="s">
        <v>171</v>
      </c>
      <c r="M97472" t="s">
        <v>37</v>
      </c>
    </row>
    <row r="97473" spans="1:13" hidden="1" x14ac:dyDescent="0.3">
      <c r="A97473" t="s">
        <v>200466</v>
      </c>
      <c r="B97473" t="s">
        <v>200464</v>
      </c>
      <c r="C97473" t="s">
        <v>200467</v>
      </c>
      <c r="D97473" t="s">
        <v>16</v>
      </c>
      <c r="E97473">
        <v>62</v>
      </c>
      <c r="F97473" t="s">
        <v>25</v>
      </c>
      <c r="G97473">
        <v>3</v>
      </c>
      <c r="H97473">
        <v>1800.51</v>
      </c>
      <c r="I97473">
        <v>1620.4590000000001</v>
      </c>
      <c r="J97473" t="s">
        <v>30</v>
      </c>
      <c r="K97473" t="s">
        <v>98</v>
      </c>
      <c r="L97473" t="s">
        <v>171</v>
      </c>
      <c r="M97473" t="s">
        <v>21</v>
      </c>
    </row>
    <row r="97474" spans="1:13" hidden="1" x14ac:dyDescent="0.3">
      <c r="A97474" t="s">
        <v>200468</v>
      </c>
      <c r="B97474" t="s">
        <v>200464</v>
      </c>
      <c r="C97474" t="s">
        <v>200469</v>
      </c>
      <c r="D97474" t="s">
        <v>24</v>
      </c>
      <c r="E97474">
        <v>28</v>
      </c>
      <c r="F97474" t="s">
        <v>17</v>
      </c>
      <c r="G97474">
        <v>2</v>
      </c>
      <c r="H97474">
        <v>600.16</v>
      </c>
      <c r="I97474">
        <v>450.12</v>
      </c>
      <c r="J97474" t="s">
        <v>18</v>
      </c>
      <c r="K97474" t="s">
        <v>98</v>
      </c>
      <c r="L97474" t="s">
        <v>171</v>
      </c>
      <c r="M97474" t="s">
        <v>33</v>
      </c>
    </row>
    <row r="97475" spans="1:13" hidden="1" x14ac:dyDescent="0.3">
      <c r="A97475" t="s">
        <v>200470</v>
      </c>
      <c r="B97475" t="s">
        <v>200464</v>
      </c>
      <c r="C97475" t="s">
        <v>200471</v>
      </c>
      <c r="D97475" t="s">
        <v>24</v>
      </c>
      <c r="E97475">
        <v>38</v>
      </c>
      <c r="F97475" t="s">
        <v>97</v>
      </c>
      <c r="G97475">
        <v>3</v>
      </c>
      <c r="H97475">
        <v>3150</v>
      </c>
      <c r="I97475">
        <v>2677.5</v>
      </c>
      <c r="J97475" t="s">
        <v>30</v>
      </c>
      <c r="K97475" t="s">
        <v>19</v>
      </c>
      <c r="L97475" t="s">
        <v>20</v>
      </c>
      <c r="M97475" t="s">
        <v>33</v>
      </c>
    </row>
    <row r="97476" spans="1:13" hidden="1" x14ac:dyDescent="0.3">
      <c r="A97476" t="s">
        <v>200472</v>
      </c>
      <c r="B97476" t="s">
        <v>200473</v>
      </c>
      <c r="C97476" t="s">
        <v>200474</v>
      </c>
      <c r="D97476" t="s">
        <v>16</v>
      </c>
      <c r="E97476">
        <v>52</v>
      </c>
      <c r="F97476" t="s">
        <v>47</v>
      </c>
      <c r="G97476">
        <v>5</v>
      </c>
      <c r="H97476">
        <v>203.3</v>
      </c>
      <c r="I97476">
        <v>162.63999999999999</v>
      </c>
      <c r="J97476" t="s">
        <v>30</v>
      </c>
      <c r="K97476" t="s">
        <v>31</v>
      </c>
      <c r="L97476" t="s">
        <v>62</v>
      </c>
      <c r="M97476" t="s">
        <v>37</v>
      </c>
    </row>
    <row r="97477" spans="1:13" hidden="1" x14ac:dyDescent="0.3">
      <c r="A97477" t="s">
        <v>200475</v>
      </c>
      <c r="B97477" t="s">
        <v>200473</v>
      </c>
      <c r="C97477" t="s">
        <v>200476</v>
      </c>
      <c r="D97477" t="s">
        <v>16</v>
      </c>
      <c r="E97477">
        <v>50</v>
      </c>
      <c r="F97477" t="s">
        <v>59</v>
      </c>
      <c r="G97477">
        <v>5</v>
      </c>
      <c r="H97477">
        <v>26.15</v>
      </c>
      <c r="I97477">
        <v>19.612500000000001</v>
      </c>
      <c r="J97477" t="s">
        <v>26</v>
      </c>
      <c r="K97477" t="s">
        <v>19</v>
      </c>
      <c r="L97477" t="s">
        <v>36</v>
      </c>
      <c r="M97477" t="s">
        <v>27</v>
      </c>
    </row>
    <row r="97478" spans="1:13" hidden="1" x14ac:dyDescent="0.3">
      <c r="A97478" t="s">
        <v>200477</v>
      </c>
      <c r="B97478" t="s">
        <v>200473</v>
      </c>
      <c r="C97478" t="s">
        <v>200478</v>
      </c>
      <c r="D97478" t="s">
        <v>16</v>
      </c>
      <c r="E97478">
        <v>34</v>
      </c>
      <c r="F97478" t="s">
        <v>25</v>
      </c>
      <c r="G97478">
        <v>3</v>
      </c>
      <c r="H97478">
        <v>1800.51</v>
      </c>
      <c r="I97478">
        <v>1620.4590000000001</v>
      </c>
      <c r="J97478" t="s">
        <v>30</v>
      </c>
      <c r="K97478" t="s">
        <v>19</v>
      </c>
      <c r="L97478" t="s">
        <v>36</v>
      </c>
      <c r="M97478" t="s">
        <v>51</v>
      </c>
    </row>
    <row r="97479" spans="1:13" hidden="1" x14ac:dyDescent="0.3">
      <c r="A97479" t="s">
        <v>200479</v>
      </c>
      <c r="B97479" t="s">
        <v>200473</v>
      </c>
      <c r="C97479" t="s">
        <v>200480</v>
      </c>
      <c r="D97479" t="s">
        <v>16</v>
      </c>
      <c r="E97479">
        <v>38</v>
      </c>
      <c r="F97479" t="s">
        <v>17</v>
      </c>
      <c r="G97479">
        <v>1</v>
      </c>
      <c r="H97479">
        <v>300.08</v>
      </c>
      <c r="I97479">
        <v>225.06</v>
      </c>
      <c r="J97479" t="s">
        <v>18</v>
      </c>
      <c r="K97479" t="s">
        <v>98</v>
      </c>
      <c r="L97479" t="s">
        <v>99</v>
      </c>
      <c r="M97479" t="s">
        <v>51</v>
      </c>
    </row>
    <row r="97480" spans="1:13" hidden="1" x14ac:dyDescent="0.3">
      <c r="A97480" t="s">
        <v>200481</v>
      </c>
      <c r="B97480" t="s">
        <v>200482</v>
      </c>
      <c r="C97480" t="s">
        <v>200483</v>
      </c>
      <c r="D97480" t="s">
        <v>16</v>
      </c>
      <c r="E97480">
        <v>41</v>
      </c>
      <c r="F97480" t="s">
        <v>17</v>
      </c>
      <c r="G97480">
        <v>3</v>
      </c>
      <c r="H97480">
        <v>900.24</v>
      </c>
      <c r="I97480">
        <v>675.18</v>
      </c>
      <c r="J97480" t="s">
        <v>18</v>
      </c>
      <c r="K97480" t="s">
        <v>98</v>
      </c>
      <c r="L97480" t="s">
        <v>99</v>
      </c>
      <c r="M97480" t="s">
        <v>37</v>
      </c>
    </row>
    <row r="97481" spans="1:13" hidden="1" x14ac:dyDescent="0.3">
      <c r="A97481" t="s">
        <v>200484</v>
      </c>
      <c r="B97481" t="s">
        <v>200482</v>
      </c>
      <c r="C97481" t="s">
        <v>200485</v>
      </c>
      <c r="D97481" t="s">
        <v>16</v>
      </c>
      <c r="E97481">
        <v>39</v>
      </c>
      <c r="F97481" t="s">
        <v>17</v>
      </c>
      <c r="G97481">
        <v>2</v>
      </c>
      <c r="H97481">
        <v>600.16</v>
      </c>
      <c r="I97481">
        <v>450.12</v>
      </c>
      <c r="J97481" t="s">
        <v>18</v>
      </c>
      <c r="K97481" t="s">
        <v>98</v>
      </c>
      <c r="L97481" t="s">
        <v>99</v>
      </c>
      <c r="M97481" t="s">
        <v>51</v>
      </c>
    </row>
    <row r="97482" spans="1:13" hidden="1" x14ac:dyDescent="0.3">
      <c r="A97482" t="s">
        <v>200486</v>
      </c>
      <c r="B97482" t="s">
        <v>200482</v>
      </c>
      <c r="C97482" t="s">
        <v>200487</v>
      </c>
      <c r="D97482" t="s">
        <v>16</v>
      </c>
      <c r="E97482">
        <v>34</v>
      </c>
      <c r="F97482" t="s">
        <v>59</v>
      </c>
      <c r="G97482">
        <v>4</v>
      </c>
      <c r="H97482">
        <v>20.92</v>
      </c>
      <c r="I97482">
        <v>15.69</v>
      </c>
      <c r="J97482" t="s">
        <v>30</v>
      </c>
      <c r="K97482" t="s">
        <v>31</v>
      </c>
      <c r="L97482" t="s">
        <v>71</v>
      </c>
      <c r="M97482" t="s">
        <v>33</v>
      </c>
    </row>
    <row r="97483" spans="1:13" hidden="1" x14ac:dyDescent="0.3">
      <c r="A97483" t="s">
        <v>200488</v>
      </c>
      <c r="B97483" t="s">
        <v>200482</v>
      </c>
      <c r="C97483" t="s">
        <v>200489</v>
      </c>
      <c r="D97483" t="s">
        <v>24</v>
      </c>
      <c r="E97483">
        <v>37</v>
      </c>
      <c r="F97483" t="s">
        <v>59</v>
      </c>
      <c r="G97483">
        <v>4</v>
      </c>
      <c r="H97483">
        <v>20.92</v>
      </c>
      <c r="I97483">
        <v>15.69</v>
      </c>
      <c r="J97483" t="s">
        <v>18</v>
      </c>
      <c r="K97483" t="s">
        <v>19</v>
      </c>
      <c r="L97483" t="s">
        <v>210</v>
      </c>
      <c r="M97483" t="s">
        <v>37</v>
      </c>
    </row>
    <row r="97484" spans="1:13" hidden="1" x14ac:dyDescent="0.3">
      <c r="A97484" t="s">
        <v>200490</v>
      </c>
      <c r="B97484" t="s">
        <v>200482</v>
      </c>
      <c r="C97484" t="s">
        <v>200491</v>
      </c>
      <c r="D97484" t="s">
        <v>16</v>
      </c>
      <c r="E97484">
        <v>49</v>
      </c>
      <c r="F97484" t="s">
        <v>66</v>
      </c>
      <c r="G97484">
        <v>5</v>
      </c>
      <c r="H97484">
        <v>179.2</v>
      </c>
      <c r="I97484">
        <v>143.36000000000001</v>
      </c>
      <c r="J97484" t="s">
        <v>30</v>
      </c>
      <c r="K97484" t="s">
        <v>19</v>
      </c>
      <c r="L97484" t="s">
        <v>36</v>
      </c>
      <c r="M97484" t="s">
        <v>33</v>
      </c>
    </row>
    <row r="97485" spans="1:13" hidden="1" x14ac:dyDescent="0.3">
      <c r="A97485" t="s">
        <v>200492</v>
      </c>
      <c r="B97485" t="s">
        <v>200493</v>
      </c>
      <c r="C97485" t="s">
        <v>200494</v>
      </c>
      <c r="D97485" t="s">
        <v>16</v>
      </c>
      <c r="E97485">
        <v>42</v>
      </c>
      <c r="F97485" t="s">
        <v>17</v>
      </c>
      <c r="G97485">
        <v>5</v>
      </c>
      <c r="H97485">
        <v>1500.4</v>
      </c>
      <c r="I97485">
        <v>1425.38</v>
      </c>
      <c r="J97485" t="s">
        <v>30</v>
      </c>
      <c r="K97485" t="s">
        <v>31</v>
      </c>
      <c r="L97485" t="s">
        <v>289</v>
      </c>
      <c r="M97485" t="s">
        <v>63</v>
      </c>
    </row>
    <row r="97486" spans="1:13" hidden="1" x14ac:dyDescent="0.3">
      <c r="A97486" t="s">
        <v>200495</v>
      </c>
      <c r="B97486" t="s">
        <v>200493</v>
      </c>
      <c r="C97486" t="s">
        <v>200496</v>
      </c>
      <c r="D97486" t="s">
        <v>24</v>
      </c>
      <c r="E97486">
        <v>45</v>
      </c>
      <c r="F97486" t="s">
        <v>17</v>
      </c>
      <c r="G97486">
        <v>5</v>
      </c>
      <c r="H97486">
        <v>1500.4</v>
      </c>
      <c r="I97486">
        <v>1425.38</v>
      </c>
      <c r="J97486" t="s">
        <v>30</v>
      </c>
      <c r="K97486" t="s">
        <v>74</v>
      </c>
      <c r="L97486" t="s">
        <v>80</v>
      </c>
      <c r="M97486" t="s">
        <v>21</v>
      </c>
    </row>
    <row r="97487" spans="1:13" hidden="1" x14ac:dyDescent="0.3">
      <c r="A97487" t="s">
        <v>200497</v>
      </c>
      <c r="B97487" t="s">
        <v>200493</v>
      </c>
      <c r="C97487" t="s">
        <v>200498</v>
      </c>
      <c r="D97487" t="s">
        <v>24</v>
      </c>
      <c r="E97487">
        <v>63</v>
      </c>
      <c r="F97487" t="s">
        <v>59</v>
      </c>
      <c r="G97487">
        <v>1</v>
      </c>
      <c r="H97487">
        <v>5.23</v>
      </c>
      <c r="I97487">
        <v>3.661</v>
      </c>
      <c r="J97487" t="s">
        <v>26</v>
      </c>
      <c r="K97487" t="s">
        <v>19</v>
      </c>
      <c r="L97487" t="s">
        <v>67</v>
      </c>
      <c r="M97487" t="s">
        <v>51</v>
      </c>
    </row>
    <row r="97488" spans="1:13" hidden="1" x14ac:dyDescent="0.3">
      <c r="A97488" t="s">
        <v>200499</v>
      </c>
      <c r="B97488" t="s">
        <v>200493</v>
      </c>
      <c r="C97488" t="s">
        <v>200500</v>
      </c>
      <c r="D97488" t="s">
        <v>16</v>
      </c>
      <c r="E97488">
        <v>69</v>
      </c>
      <c r="F97488" t="s">
        <v>59</v>
      </c>
      <c r="G97488">
        <v>3</v>
      </c>
      <c r="H97488">
        <v>15.69</v>
      </c>
      <c r="I97488">
        <v>10.983000000000001</v>
      </c>
      <c r="J97488" t="s">
        <v>18</v>
      </c>
      <c r="K97488" t="s">
        <v>74</v>
      </c>
      <c r="L97488" t="s">
        <v>75</v>
      </c>
      <c r="M97488" t="s">
        <v>21</v>
      </c>
    </row>
    <row r="97489" spans="1:13" hidden="1" x14ac:dyDescent="0.3">
      <c r="A97489" t="s">
        <v>200501</v>
      </c>
      <c r="B97489" t="s">
        <v>200502</v>
      </c>
      <c r="C97489" t="s">
        <v>200503</v>
      </c>
      <c r="D97489" t="s">
        <v>16</v>
      </c>
      <c r="E97489">
        <v>33</v>
      </c>
      <c r="F97489" t="s">
        <v>17</v>
      </c>
      <c r="G97489">
        <v>4</v>
      </c>
      <c r="H97489">
        <v>1200.32</v>
      </c>
      <c r="I97489">
        <v>1140.3040000000001</v>
      </c>
      <c r="J97489" t="s">
        <v>18</v>
      </c>
      <c r="K97489" t="s">
        <v>74</v>
      </c>
      <c r="L97489" t="s">
        <v>75</v>
      </c>
      <c r="M97489" t="s">
        <v>51</v>
      </c>
    </row>
    <row r="97490" spans="1:13" hidden="1" x14ac:dyDescent="0.3">
      <c r="A97490" t="s">
        <v>200504</v>
      </c>
      <c r="B97490" t="s">
        <v>200502</v>
      </c>
      <c r="C97490" t="s">
        <v>200505</v>
      </c>
      <c r="D97490" t="s">
        <v>24</v>
      </c>
      <c r="E97490">
        <v>53</v>
      </c>
      <c r="F97490" t="s">
        <v>59</v>
      </c>
      <c r="G97490">
        <v>5</v>
      </c>
      <c r="H97490">
        <v>26.15</v>
      </c>
      <c r="I97490">
        <v>19.612500000000001</v>
      </c>
      <c r="J97490" t="s">
        <v>18</v>
      </c>
      <c r="K97490" t="s">
        <v>98</v>
      </c>
      <c r="L97490" t="s">
        <v>99</v>
      </c>
      <c r="M97490" t="s">
        <v>48</v>
      </c>
    </row>
    <row r="97491" spans="1:13" hidden="1" x14ac:dyDescent="0.3">
      <c r="A97491" t="s">
        <v>200506</v>
      </c>
      <c r="B97491" t="s">
        <v>200502</v>
      </c>
      <c r="C97491" t="s">
        <v>200507</v>
      </c>
      <c r="D97491" t="s">
        <v>24</v>
      </c>
      <c r="E97491">
        <v>68</v>
      </c>
      <c r="F97491" t="s">
        <v>59</v>
      </c>
      <c r="G97491">
        <v>2</v>
      </c>
      <c r="H97491">
        <v>10.46</v>
      </c>
      <c r="I97491">
        <v>7.3220000000000001</v>
      </c>
      <c r="J97491" t="s">
        <v>18</v>
      </c>
      <c r="K97491" t="s">
        <v>31</v>
      </c>
      <c r="L97491" t="s">
        <v>32</v>
      </c>
      <c r="M97491" t="s">
        <v>48</v>
      </c>
    </row>
    <row r="97492" spans="1:13" hidden="1" x14ac:dyDescent="0.3">
      <c r="A97492" t="s">
        <v>200508</v>
      </c>
      <c r="B97492" t="s">
        <v>200502</v>
      </c>
      <c r="C97492" t="s">
        <v>200509</v>
      </c>
      <c r="D97492" t="s">
        <v>16</v>
      </c>
      <c r="E97492">
        <v>43</v>
      </c>
      <c r="F97492" t="s">
        <v>66</v>
      </c>
      <c r="G97492">
        <v>3</v>
      </c>
      <c r="H97492">
        <v>107.52</v>
      </c>
      <c r="I97492">
        <v>80.64</v>
      </c>
      <c r="J97492" t="s">
        <v>18</v>
      </c>
      <c r="K97492" t="s">
        <v>98</v>
      </c>
      <c r="L97492" t="s">
        <v>156</v>
      </c>
      <c r="M97492" t="s">
        <v>51</v>
      </c>
    </row>
    <row r="97493" spans="1:13" hidden="1" x14ac:dyDescent="0.3">
      <c r="A97493" t="s">
        <v>200510</v>
      </c>
      <c r="B97493" t="s">
        <v>200511</v>
      </c>
      <c r="C97493" t="s">
        <v>200512</v>
      </c>
      <c r="D97493" t="s">
        <v>24</v>
      </c>
      <c r="E97493">
        <v>32</v>
      </c>
      <c r="F97493" t="s">
        <v>17</v>
      </c>
      <c r="G97493">
        <v>1</v>
      </c>
      <c r="H97493">
        <v>300.08</v>
      </c>
      <c r="I97493">
        <v>225.06</v>
      </c>
      <c r="J97493" t="s">
        <v>18</v>
      </c>
      <c r="K97493" t="s">
        <v>98</v>
      </c>
      <c r="L97493" t="s">
        <v>156</v>
      </c>
      <c r="M97493" t="s">
        <v>21</v>
      </c>
    </row>
    <row r="97494" spans="1:13" hidden="1" x14ac:dyDescent="0.3">
      <c r="A97494" t="s">
        <v>200513</v>
      </c>
      <c r="B97494" t="s">
        <v>200511</v>
      </c>
      <c r="C97494" t="s">
        <v>200514</v>
      </c>
      <c r="D97494" t="s">
        <v>16</v>
      </c>
      <c r="E97494">
        <v>26</v>
      </c>
      <c r="F97494" t="s">
        <v>17</v>
      </c>
      <c r="G97494">
        <v>1</v>
      </c>
      <c r="H97494">
        <v>300.08</v>
      </c>
      <c r="I97494">
        <v>225.06</v>
      </c>
      <c r="J97494" t="s">
        <v>26</v>
      </c>
      <c r="K97494" t="s">
        <v>74</v>
      </c>
      <c r="L97494" t="s">
        <v>75</v>
      </c>
      <c r="M97494" t="s">
        <v>21</v>
      </c>
    </row>
    <row r="97495" spans="1:13" hidden="1" x14ac:dyDescent="0.3">
      <c r="A97495" t="s">
        <v>200515</v>
      </c>
      <c r="B97495" t="s">
        <v>200511</v>
      </c>
      <c r="C97495" t="s">
        <v>200516</v>
      </c>
      <c r="D97495" t="s">
        <v>24</v>
      </c>
      <c r="E97495">
        <v>55</v>
      </c>
      <c r="F97495" t="s">
        <v>66</v>
      </c>
      <c r="G97495">
        <v>4</v>
      </c>
      <c r="H97495">
        <v>143.36000000000001</v>
      </c>
      <c r="I97495">
        <v>114.688</v>
      </c>
      <c r="J97495" t="s">
        <v>18</v>
      </c>
      <c r="K97495" t="s">
        <v>98</v>
      </c>
      <c r="L97495" t="s">
        <v>156</v>
      </c>
      <c r="M97495" t="s">
        <v>63</v>
      </c>
    </row>
    <row r="97496" spans="1:13" hidden="1" x14ac:dyDescent="0.3">
      <c r="A97496" t="s">
        <v>200517</v>
      </c>
      <c r="B97496" t="s">
        <v>200511</v>
      </c>
      <c r="C97496" t="s">
        <v>200518</v>
      </c>
      <c r="D97496" t="s">
        <v>24</v>
      </c>
      <c r="E97496">
        <v>26</v>
      </c>
      <c r="F97496" t="s">
        <v>47</v>
      </c>
      <c r="G97496">
        <v>2</v>
      </c>
      <c r="H97496">
        <v>81.319999999999993</v>
      </c>
      <c r="I97496">
        <v>56.923999999999999</v>
      </c>
      <c r="J97496" t="s">
        <v>30</v>
      </c>
      <c r="K97496" t="s">
        <v>98</v>
      </c>
      <c r="L97496" t="s">
        <v>312</v>
      </c>
      <c r="M97496" t="s">
        <v>37</v>
      </c>
    </row>
    <row r="97497" spans="1:13" hidden="1" x14ac:dyDescent="0.3">
      <c r="A97497" t="s">
        <v>200519</v>
      </c>
      <c r="B97497" t="s">
        <v>200520</v>
      </c>
      <c r="C97497" t="s">
        <v>200521</v>
      </c>
      <c r="D97497" t="s">
        <v>24</v>
      </c>
      <c r="E97497">
        <v>35</v>
      </c>
      <c r="F97497" t="s">
        <v>47</v>
      </c>
      <c r="G97497">
        <v>2</v>
      </c>
      <c r="H97497">
        <v>81.319999999999993</v>
      </c>
      <c r="I97497">
        <v>56.923999999999999</v>
      </c>
      <c r="J97497" t="s">
        <v>26</v>
      </c>
      <c r="K97497" t="s">
        <v>98</v>
      </c>
      <c r="L97497" t="s">
        <v>312</v>
      </c>
      <c r="M97497" t="s">
        <v>37</v>
      </c>
    </row>
    <row r="97498" spans="1:13" hidden="1" x14ac:dyDescent="0.3">
      <c r="A97498" t="s">
        <v>200522</v>
      </c>
      <c r="B97498" t="s">
        <v>200520</v>
      </c>
      <c r="C97498" t="s">
        <v>200523</v>
      </c>
      <c r="D97498" t="s">
        <v>16</v>
      </c>
      <c r="E97498">
        <v>63</v>
      </c>
      <c r="F97498" t="s">
        <v>17</v>
      </c>
      <c r="G97498">
        <v>2</v>
      </c>
      <c r="H97498">
        <v>600.16</v>
      </c>
      <c r="I97498">
        <v>450.12</v>
      </c>
      <c r="J97498" t="s">
        <v>26</v>
      </c>
      <c r="K97498" t="s">
        <v>74</v>
      </c>
      <c r="L97498" t="s">
        <v>75</v>
      </c>
      <c r="M97498" t="s">
        <v>33</v>
      </c>
    </row>
    <row r="97499" spans="1:13" hidden="1" x14ac:dyDescent="0.3">
      <c r="A97499" t="s">
        <v>200524</v>
      </c>
      <c r="B97499" t="s">
        <v>200520</v>
      </c>
      <c r="C97499" t="s">
        <v>200525</v>
      </c>
      <c r="D97499" t="s">
        <v>16</v>
      </c>
      <c r="E97499">
        <v>34</v>
      </c>
      <c r="F97499" t="s">
        <v>41</v>
      </c>
      <c r="G97499">
        <v>2</v>
      </c>
      <c r="H97499">
        <v>30.3</v>
      </c>
      <c r="I97499">
        <v>21.21</v>
      </c>
      <c r="J97499" t="s">
        <v>30</v>
      </c>
      <c r="K97499" t="s">
        <v>74</v>
      </c>
      <c r="L97499" t="s">
        <v>75</v>
      </c>
      <c r="M97499" t="s">
        <v>48</v>
      </c>
    </row>
    <row r="97500" spans="1:13" hidden="1" x14ac:dyDescent="0.3">
      <c r="A97500" t="s">
        <v>200526</v>
      </c>
      <c r="B97500" t="s">
        <v>200520</v>
      </c>
      <c r="C97500" t="s">
        <v>200527</v>
      </c>
      <c r="D97500" t="s">
        <v>16</v>
      </c>
      <c r="E97500">
        <v>41</v>
      </c>
      <c r="F97500" t="s">
        <v>17</v>
      </c>
      <c r="G97500">
        <v>2</v>
      </c>
      <c r="H97500">
        <v>600.16</v>
      </c>
      <c r="I97500">
        <v>450.12</v>
      </c>
      <c r="J97500" t="s">
        <v>30</v>
      </c>
      <c r="K97500" t="s">
        <v>74</v>
      </c>
      <c r="L97500" t="s">
        <v>75</v>
      </c>
      <c r="M97500" t="s">
        <v>51</v>
      </c>
    </row>
    <row r="97501" spans="1:13" hidden="1" x14ac:dyDescent="0.3">
      <c r="A97501" t="s">
        <v>200528</v>
      </c>
      <c r="B97501" t="s">
        <v>200520</v>
      </c>
      <c r="C97501" t="s">
        <v>200529</v>
      </c>
      <c r="D97501" t="s">
        <v>16</v>
      </c>
      <c r="E97501">
        <v>54</v>
      </c>
      <c r="F97501" t="s">
        <v>17</v>
      </c>
      <c r="G97501">
        <v>5</v>
      </c>
      <c r="H97501">
        <v>1500.4</v>
      </c>
      <c r="I97501">
        <v>1425.38</v>
      </c>
      <c r="J97501" t="s">
        <v>30</v>
      </c>
      <c r="K97501" t="s">
        <v>74</v>
      </c>
      <c r="L97501" t="s">
        <v>75</v>
      </c>
      <c r="M97501" t="s">
        <v>37</v>
      </c>
    </row>
    <row r="97502" spans="1:13" hidden="1" x14ac:dyDescent="0.3">
      <c r="A97502" t="s">
        <v>200530</v>
      </c>
      <c r="B97502" t="s">
        <v>200531</v>
      </c>
      <c r="C97502" t="s">
        <v>200532</v>
      </c>
      <c r="D97502" t="s">
        <v>24</v>
      </c>
      <c r="E97502">
        <v>53</v>
      </c>
      <c r="F97502" t="s">
        <v>17</v>
      </c>
      <c r="G97502">
        <v>2</v>
      </c>
      <c r="H97502">
        <v>600.16</v>
      </c>
      <c r="I97502">
        <v>450.12</v>
      </c>
      <c r="J97502" t="s">
        <v>30</v>
      </c>
      <c r="K97502" t="s">
        <v>74</v>
      </c>
      <c r="L97502" t="s">
        <v>75</v>
      </c>
      <c r="M97502" t="s">
        <v>21</v>
      </c>
    </row>
    <row r="97503" spans="1:13" hidden="1" x14ac:dyDescent="0.3">
      <c r="A97503" t="s">
        <v>200533</v>
      </c>
      <c r="B97503" t="s">
        <v>200531</v>
      </c>
      <c r="C97503" t="s">
        <v>200534</v>
      </c>
      <c r="D97503" t="s">
        <v>24</v>
      </c>
      <c r="E97503">
        <v>41</v>
      </c>
      <c r="F97503" t="s">
        <v>25</v>
      </c>
      <c r="G97503">
        <v>1</v>
      </c>
      <c r="H97503">
        <v>600.16999999999996</v>
      </c>
      <c r="I97503">
        <v>450.1275</v>
      </c>
      <c r="J97503" t="s">
        <v>30</v>
      </c>
      <c r="K97503" t="s">
        <v>74</v>
      </c>
      <c r="L97503" t="s">
        <v>75</v>
      </c>
      <c r="M97503" t="s">
        <v>51</v>
      </c>
    </row>
    <row r="97504" spans="1:13" hidden="1" x14ac:dyDescent="0.3">
      <c r="A97504" t="s">
        <v>200535</v>
      </c>
      <c r="B97504" t="s">
        <v>200531</v>
      </c>
      <c r="C97504" t="s">
        <v>200536</v>
      </c>
      <c r="D97504" t="s">
        <v>24</v>
      </c>
      <c r="E97504">
        <v>38</v>
      </c>
      <c r="F97504" t="s">
        <v>25</v>
      </c>
      <c r="G97504">
        <v>1</v>
      </c>
      <c r="H97504">
        <v>600.16999999999996</v>
      </c>
      <c r="I97504">
        <v>450.1275</v>
      </c>
      <c r="J97504" t="s">
        <v>30</v>
      </c>
      <c r="K97504" t="s">
        <v>74</v>
      </c>
      <c r="L97504" t="s">
        <v>75</v>
      </c>
      <c r="M97504" t="s">
        <v>33</v>
      </c>
    </row>
    <row r="97505" spans="1:13" hidden="1" x14ac:dyDescent="0.3">
      <c r="A97505" t="s">
        <v>200537</v>
      </c>
      <c r="B97505" t="s">
        <v>200531</v>
      </c>
      <c r="C97505" t="s">
        <v>200538</v>
      </c>
      <c r="D97505" t="s">
        <v>24</v>
      </c>
      <c r="E97505">
        <v>27</v>
      </c>
      <c r="F97505" t="s">
        <v>25</v>
      </c>
      <c r="G97505">
        <v>5</v>
      </c>
      <c r="H97505">
        <v>3000.85</v>
      </c>
      <c r="I97505">
        <v>2700.7649999999999</v>
      </c>
      <c r="J97505" t="s">
        <v>18</v>
      </c>
      <c r="K97505" t="s">
        <v>74</v>
      </c>
      <c r="L97505" t="s">
        <v>75</v>
      </c>
      <c r="M97505" t="s">
        <v>33</v>
      </c>
    </row>
    <row r="97506" spans="1:13" hidden="1" x14ac:dyDescent="0.3">
      <c r="A97506" t="s">
        <v>200539</v>
      </c>
      <c r="B97506" t="s">
        <v>200540</v>
      </c>
      <c r="C97506" t="s">
        <v>200541</v>
      </c>
      <c r="D97506" t="s">
        <v>16</v>
      </c>
      <c r="E97506">
        <v>69</v>
      </c>
      <c r="F97506" t="s">
        <v>59</v>
      </c>
      <c r="G97506">
        <v>3</v>
      </c>
      <c r="H97506">
        <v>15.69</v>
      </c>
      <c r="I97506">
        <v>10.983000000000001</v>
      </c>
      <c r="J97506" t="s">
        <v>18</v>
      </c>
      <c r="K97506" t="s">
        <v>74</v>
      </c>
      <c r="L97506" t="s">
        <v>75</v>
      </c>
      <c r="M97506" t="s">
        <v>21</v>
      </c>
    </row>
    <row r="97507" spans="1:13" hidden="1" x14ac:dyDescent="0.3">
      <c r="A97507" t="s">
        <v>200542</v>
      </c>
      <c r="B97507" t="s">
        <v>200540</v>
      </c>
      <c r="C97507" t="s">
        <v>200543</v>
      </c>
      <c r="D97507" t="s">
        <v>24</v>
      </c>
      <c r="E97507">
        <v>51</v>
      </c>
      <c r="F97507" t="s">
        <v>66</v>
      </c>
      <c r="G97507">
        <v>5</v>
      </c>
      <c r="H97507">
        <v>179.2</v>
      </c>
      <c r="I97507">
        <v>143.36000000000001</v>
      </c>
      <c r="J97507" t="s">
        <v>18</v>
      </c>
      <c r="K97507" t="s">
        <v>31</v>
      </c>
      <c r="L97507" t="s">
        <v>62</v>
      </c>
      <c r="M97507" t="s">
        <v>51</v>
      </c>
    </row>
    <row r="97508" spans="1:13" hidden="1" x14ac:dyDescent="0.3">
      <c r="A97508" t="s">
        <v>200544</v>
      </c>
      <c r="B97508" t="s">
        <v>200540</v>
      </c>
      <c r="C97508" t="s">
        <v>200545</v>
      </c>
      <c r="D97508" t="s">
        <v>16</v>
      </c>
      <c r="E97508">
        <v>55</v>
      </c>
      <c r="F97508" t="s">
        <v>25</v>
      </c>
      <c r="G97508">
        <v>5</v>
      </c>
      <c r="H97508">
        <v>3000.85</v>
      </c>
      <c r="I97508">
        <v>2700.7649999999999</v>
      </c>
      <c r="J97508" t="s">
        <v>30</v>
      </c>
      <c r="K97508" t="s">
        <v>31</v>
      </c>
      <c r="L97508" t="s">
        <v>32</v>
      </c>
      <c r="M97508" t="s">
        <v>27</v>
      </c>
    </row>
    <row r="97509" spans="1:13" hidden="1" x14ac:dyDescent="0.3">
      <c r="A97509" t="s">
        <v>200546</v>
      </c>
      <c r="B97509" t="s">
        <v>200540</v>
      </c>
      <c r="C97509" t="s">
        <v>200547</v>
      </c>
      <c r="D97509" t="s">
        <v>24</v>
      </c>
      <c r="E97509">
        <v>59</v>
      </c>
      <c r="F97509" t="s">
        <v>47</v>
      </c>
      <c r="G97509">
        <v>2</v>
      </c>
      <c r="H97509">
        <v>81.319999999999993</v>
      </c>
      <c r="I97509">
        <v>56.923999999999999</v>
      </c>
      <c r="J97509" t="s">
        <v>30</v>
      </c>
      <c r="K97509" t="s">
        <v>31</v>
      </c>
      <c r="L97509" t="s">
        <v>32</v>
      </c>
      <c r="M97509" t="s">
        <v>51</v>
      </c>
    </row>
    <row r="97510" spans="1:13" hidden="1" x14ac:dyDescent="0.3">
      <c r="A97510" t="s">
        <v>200548</v>
      </c>
      <c r="B97510" t="s">
        <v>200549</v>
      </c>
      <c r="C97510" t="s">
        <v>200550</v>
      </c>
      <c r="D97510" t="s">
        <v>16</v>
      </c>
      <c r="E97510">
        <v>48</v>
      </c>
      <c r="F97510" t="s">
        <v>17</v>
      </c>
      <c r="G97510">
        <v>5</v>
      </c>
      <c r="H97510">
        <v>1500.4</v>
      </c>
      <c r="I97510">
        <v>1425.38</v>
      </c>
      <c r="J97510" t="s">
        <v>18</v>
      </c>
      <c r="K97510" t="s">
        <v>31</v>
      </c>
      <c r="L97510" t="s">
        <v>32</v>
      </c>
      <c r="M97510" t="s">
        <v>33</v>
      </c>
    </row>
    <row r="97511" spans="1:13" hidden="1" x14ac:dyDescent="0.3">
      <c r="A97511" t="s">
        <v>200551</v>
      </c>
      <c r="B97511" t="s">
        <v>200549</v>
      </c>
      <c r="C97511" t="s">
        <v>200552</v>
      </c>
      <c r="D97511" t="s">
        <v>16</v>
      </c>
      <c r="E97511">
        <v>60</v>
      </c>
      <c r="F97511" t="s">
        <v>17</v>
      </c>
      <c r="G97511">
        <v>5</v>
      </c>
      <c r="H97511">
        <v>1500.4</v>
      </c>
      <c r="I97511">
        <v>1425.38</v>
      </c>
      <c r="J97511" t="s">
        <v>18</v>
      </c>
      <c r="K97511" t="s">
        <v>31</v>
      </c>
      <c r="L97511" t="s">
        <v>32</v>
      </c>
      <c r="M97511" t="s">
        <v>48</v>
      </c>
    </row>
    <row r="97512" spans="1:13" hidden="1" x14ac:dyDescent="0.3">
      <c r="A97512" t="s">
        <v>200553</v>
      </c>
      <c r="B97512" t="s">
        <v>200549</v>
      </c>
      <c r="C97512" t="s">
        <v>200554</v>
      </c>
      <c r="D97512" t="s">
        <v>24</v>
      </c>
      <c r="E97512">
        <v>31</v>
      </c>
      <c r="F97512" t="s">
        <v>59</v>
      </c>
      <c r="G97512">
        <v>2</v>
      </c>
      <c r="H97512">
        <v>10.46</v>
      </c>
      <c r="I97512">
        <v>7.3220000000000001</v>
      </c>
      <c r="J97512" t="s">
        <v>30</v>
      </c>
      <c r="K97512" t="s">
        <v>98</v>
      </c>
      <c r="L97512" t="s">
        <v>171</v>
      </c>
      <c r="M97512" t="s">
        <v>27</v>
      </c>
    </row>
    <row r="97513" spans="1:13" hidden="1" x14ac:dyDescent="0.3">
      <c r="A97513" t="s">
        <v>200555</v>
      </c>
      <c r="B97513" t="s">
        <v>200549</v>
      </c>
      <c r="C97513" t="s">
        <v>200556</v>
      </c>
      <c r="D97513" t="s">
        <v>16</v>
      </c>
      <c r="E97513">
        <v>23</v>
      </c>
      <c r="F97513" t="s">
        <v>17</v>
      </c>
      <c r="G97513">
        <v>1</v>
      </c>
      <c r="H97513">
        <v>300.08</v>
      </c>
      <c r="I97513">
        <v>225.06</v>
      </c>
      <c r="J97513" t="s">
        <v>26</v>
      </c>
      <c r="K97513" t="s">
        <v>74</v>
      </c>
      <c r="L97513" t="s">
        <v>75</v>
      </c>
      <c r="M97513" t="s">
        <v>51</v>
      </c>
    </row>
    <row r="97514" spans="1:13" hidden="1" x14ac:dyDescent="0.3">
      <c r="A97514" t="s">
        <v>200557</v>
      </c>
      <c r="B97514" t="s">
        <v>200549</v>
      </c>
      <c r="C97514" t="s">
        <v>200558</v>
      </c>
      <c r="D97514" t="s">
        <v>24</v>
      </c>
      <c r="E97514">
        <v>56</v>
      </c>
      <c r="F97514" t="s">
        <v>66</v>
      </c>
      <c r="G97514">
        <v>5</v>
      </c>
      <c r="H97514">
        <v>179.2</v>
      </c>
      <c r="I97514">
        <v>143.36000000000001</v>
      </c>
      <c r="J97514" t="s">
        <v>18</v>
      </c>
      <c r="K97514" t="s">
        <v>74</v>
      </c>
      <c r="L97514" t="s">
        <v>75</v>
      </c>
      <c r="M97514" t="s">
        <v>21</v>
      </c>
    </row>
    <row r="97515" spans="1:13" hidden="1" x14ac:dyDescent="0.3">
      <c r="A97515" t="s">
        <v>200559</v>
      </c>
      <c r="B97515" t="s">
        <v>200560</v>
      </c>
      <c r="C97515" t="s">
        <v>200561</v>
      </c>
      <c r="D97515" t="s">
        <v>16</v>
      </c>
      <c r="E97515">
        <v>30</v>
      </c>
      <c r="F97515" t="s">
        <v>59</v>
      </c>
      <c r="G97515">
        <v>3</v>
      </c>
      <c r="H97515">
        <v>15.69</v>
      </c>
      <c r="I97515">
        <v>10.983000000000001</v>
      </c>
      <c r="J97515" t="s">
        <v>30</v>
      </c>
      <c r="K97515" t="s">
        <v>74</v>
      </c>
      <c r="L97515" t="s">
        <v>152</v>
      </c>
      <c r="M97515" t="s">
        <v>51</v>
      </c>
    </row>
    <row r="97516" spans="1:13" hidden="1" x14ac:dyDescent="0.3">
      <c r="A97516" t="s">
        <v>200562</v>
      </c>
      <c r="B97516" t="s">
        <v>200560</v>
      </c>
      <c r="C97516" t="s">
        <v>200563</v>
      </c>
      <c r="D97516" t="s">
        <v>24</v>
      </c>
      <c r="E97516">
        <v>24</v>
      </c>
      <c r="F97516" t="s">
        <v>17</v>
      </c>
      <c r="G97516">
        <v>5</v>
      </c>
      <c r="H97516">
        <v>1500.4</v>
      </c>
      <c r="I97516">
        <v>1425.38</v>
      </c>
      <c r="J97516" t="s">
        <v>30</v>
      </c>
      <c r="K97516" t="s">
        <v>74</v>
      </c>
      <c r="L97516" t="s">
        <v>152</v>
      </c>
      <c r="M97516" t="s">
        <v>27</v>
      </c>
    </row>
    <row r="97517" spans="1:13" hidden="1" x14ac:dyDescent="0.3">
      <c r="A97517" t="s">
        <v>200564</v>
      </c>
      <c r="B97517" t="s">
        <v>200560</v>
      </c>
      <c r="C97517" t="s">
        <v>200565</v>
      </c>
      <c r="D97517" t="s">
        <v>16</v>
      </c>
      <c r="E97517">
        <v>30</v>
      </c>
      <c r="F97517" t="s">
        <v>66</v>
      </c>
      <c r="G97517">
        <v>1</v>
      </c>
      <c r="H97517">
        <v>35.840000000000003</v>
      </c>
      <c r="I97517">
        <v>25.088000000000001</v>
      </c>
      <c r="J97517" t="s">
        <v>26</v>
      </c>
      <c r="K97517" t="s">
        <v>98</v>
      </c>
      <c r="L97517" t="s">
        <v>99</v>
      </c>
      <c r="M97517" t="s">
        <v>48</v>
      </c>
    </row>
    <row r="97518" spans="1:13" hidden="1" x14ac:dyDescent="0.3">
      <c r="A97518" t="s">
        <v>200566</v>
      </c>
      <c r="B97518" t="s">
        <v>200560</v>
      </c>
      <c r="C97518" t="s">
        <v>200567</v>
      </c>
      <c r="D97518" t="s">
        <v>16</v>
      </c>
      <c r="E97518">
        <v>56</v>
      </c>
      <c r="F97518" t="s">
        <v>17</v>
      </c>
      <c r="G97518">
        <v>5</v>
      </c>
      <c r="H97518">
        <v>1500.4</v>
      </c>
      <c r="I97518">
        <v>1425.38</v>
      </c>
      <c r="J97518" t="s">
        <v>30</v>
      </c>
      <c r="K97518" t="s">
        <v>98</v>
      </c>
      <c r="L97518" t="s">
        <v>99</v>
      </c>
      <c r="M97518" t="s">
        <v>51</v>
      </c>
    </row>
    <row r="97519" spans="1:13" hidden="1" x14ac:dyDescent="0.3">
      <c r="A97519" t="s">
        <v>200568</v>
      </c>
      <c r="B97519" t="s">
        <v>200569</v>
      </c>
      <c r="C97519" t="s">
        <v>200570</v>
      </c>
      <c r="D97519" t="s">
        <v>24</v>
      </c>
      <c r="E97519">
        <v>22</v>
      </c>
      <c r="F97519" t="s">
        <v>25</v>
      </c>
      <c r="G97519">
        <v>1</v>
      </c>
      <c r="H97519">
        <v>600.16999999999996</v>
      </c>
      <c r="I97519">
        <v>450.1275</v>
      </c>
      <c r="J97519" t="s">
        <v>26</v>
      </c>
      <c r="K97519" t="s">
        <v>74</v>
      </c>
      <c r="L97519" t="s">
        <v>75</v>
      </c>
      <c r="M97519" t="s">
        <v>21</v>
      </c>
    </row>
    <row r="97520" spans="1:13" hidden="1" x14ac:dyDescent="0.3">
      <c r="A97520" t="s">
        <v>200571</v>
      </c>
      <c r="B97520" t="s">
        <v>200569</v>
      </c>
      <c r="C97520" t="s">
        <v>200572</v>
      </c>
      <c r="D97520" t="s">
        <v>16</v>
      </c>
      <c r="E97520">
        <v>57</v>
      </c>
      <c r="F97520" t="s">
        <v>17</v>
      </c>
      <c r="G97520">
        <v>5</v>
      </c>
      <c r="H97520">
        <v>1500.4</v>
      </c>
      <c r="I97520">
        <v>1425.38</v>
      </c>
      <c r="J97520" t="s">
        <v>30</v>
      </c>
      <c r="K97520" t="s">
        <v>98</v>
      </c>
      <c r="L97520" t="s">
        <v>171</v>
      </c>
      <c r="M97520" t="s">
        <v>27</v>
      </c>
    </row>
    <row r="97521" spans="1:13" hidden="1" x14ac:dyDescent="0.3">
      <c r="A97521" t="s">
        <v>200573</v>
      </c>
      <c r="B97521" t="s">
        <v>200569</v>
      </c>
      <c r="C97521" t="s">
        <v>200574</v>
      </c>
      <c r="D97521" t="s">
        <v>24</v>
      </c>
      <c r="E97521">
        <v>23</v>
      </c>
      <c r="F97521" t="s">
        <v>17</v>
      </c>
      <c r="G97521">
        <v>5</v>
      </c>
      <c r="H97521">
        <v>1500.4</v>
      </c>
      <c r="I97521">
        <v>1425.38</v>
      </c>
      <c r="J97521" t="s">
        <v>30</v>
      </c>
      <c r="K97521" t="s">
        <v>98</v>
      </c>
      <c r="L97521" t="s">
        <v>171</v>
      </c>
      <c r="M97521" t="s">
        <v>63</v>
      </c>
    </row>
    <row r="97522" spans="1:13" hidden="1" x14ac:dyDescent="0.3">
      <c r="A97522" t="s">
        <v>200575</v>
      </c>
      <c r="B97522" t="s">
        <v>200569</v>
      </c>
      <c r="C97522" t="s">
        <v>200576</v>
      </c>
      <c r="D97522" t="s">
        <v>16</v>
      </c>
      <c r="E97522">
        <v>44</v>
      </c>
      <c r="F97522" t="s">
        <v>17</v>
      </c>
      <c r="G97522">
        <v>5</v>
      </c>
      <c r="H97522">
        <v>1500.4</v>
      </c>
      <c r="I97522">
        <v>1425.38</v>
      </c>
      <c r="J97522" t="s">
        <v>18</v>
      </c>
      <c r="K97522" t="s">
        <v>98</v>
      </c>
      <c r="L97522" t="s">
        <v>171</v>
      </c>
      <c r="M97522" t="s">
        <v>51</v>
      </c>
    </row>
    <row r="97523" spans="1:13" hidden="1" x14ac:dyDescent="0.3">
      <c r="A97523" t="s">
        <v>200577</v>
      </c>
      <c r="B97523" t="s">
        <v>200578</v>
      </c>
      <c r="C97523" t="s">
        <v>200579</v>
      </c>
      <c r="D97523" t="s">
        <v>24</v>
      </c>
      <c r="E97523">
        <v>56</v>
      </c>
      <c r="F97523" t="s">
        <v>47</v>
      </c>
      <c r="G97523">
        <v>1</v>
      </c>
      <c r="H97523">
        <v>40.659999999999997</v>
      </c>
      <c r="I97523">
        <v>28.462</v>
      </c>
      <c r="J97523" t="s">
        <v>26</v>
      </c>
      <c r="K97523" t="s">
        <v>74</v>
      </c>
      <c r="L97523" t="s">
        <v>75</v>
      </c>
      <c r="M97523" t="s">
        <v>33</v>
      </c>
    </row>
    <row r="97524" spans="1:13" hidden="1" x14ac:dyDescent="0.3">
      <c r="A97524" t="s">
        <v>200580</v>
      </c>
      <c r="B97524" t="s">
        <v>200578</v>
      </c>
      <c r="C97524" t="s">
        <v>200581</v>
      </c>
      <c r="D97524" t="s">
        <v>24</v>
      </c>
      <c r="E97524">
        <v>53</v>
      </c>
      <c r="F97524" t="s">
        <v>17</v>
      </c>
      <c r="G97524">
        <v>5</v>
      </c>
      <c r="H97524">
        <v>1500.4</v>
      </c>
      <c r="I97524">
        <v>1425.38</v>
      </c>
      <c r="J97524" t="s">
        <v>30</v>
      </c>
      <c r="K97524" t="s">
        <v>74</v>
      </c>
      <c r="L97524" t="s">
        <v>75</v>
      </c>
      <c r="M97524" t="s">
        <v>51</v>
      </c>
    </row>
    <row r="97525" spans="1:13" hidden="1" x14ac:dyDescent="0.3">
      <c r="A97525" t="s">
        <v>200582</v>
      </c>
      <c r="B97525" t="s">
        <v>200578</v>
      </c>
      <c r="C97525" t="s">
        <v>200583</v>
      </c>
      <c r="D97525" t="s">
        <v>24</v>
      </c>
      <c r="E97525">
        <v>47</v>
      </c>
      <c r="F97525" t="s">
        <v>41</v>
      </c>
      <c r="G97525">
        <v>4</v>
      </c>
      <c r="H97525">
        <v>60.6</v>
      </c>
      <c r="I97525">
        <v>45.45</v>
      </c>
      <c r="J97525" t="s">
        <v>18</v>
      </c>
      <c r="K97525" t="s">
        <v>31</v>
      </c>
      <c r="L97525" t="s">
        <v>32</v>
      </c>
      <c r="M97525" t="s">
        <v>48</v>
      </c>
    </row>
    <row r="97526" spans="1:13" hidden="1" x14ac:dyDescent="0.3">
      <c r="A97526" t="s">
        <v>200584</v>
      </c>
      <c r="B97526" t="s">
        <v>200578</v>
      </c>
      <c r="C97526" t="s">
        <v>200585</v>
      </c>
      <c r="D97526" t="s">
        <v>24</v>
      </c>
      <c r="E97526">
        <v>63</v>
      </c>
      <c r="F97526" t="s">
        <v>17</v>
      </c>
      <c r="G97526">
        <v>1</v>
      </c>
      <c r="H97526">
        <v>300.08</v>
      </c>
      <c r="I97526">
        <v>225.06</v>
      </c>
      <c r="J97526" t="s">
        <v>26</v>
      </c>
      <c r="K97526" t="s">
        <v>31</v>
      </c>
      <c r="L97526" t="s">
        <v>32</v>
      </c>
      <c r="M97526" t="s">
        <v>27</v>
      </c>
    </row>
    <row r="97527" spans="1:13" hidden="1" x14ac:dyDescent="0.3">
      <c r="A97527" t="s">
        <v>200586</v>
      </c>
      <c r="B97527" t="s">
        <v>200587</v>
      </c>
      <c r="C97527" t="s">
        <v>200588</v>
      </c>
      <c r="D97527" t="s">
        <v>16</v>
      </c>
      <c r="E97527">
        <v>64</v>
      </c>
      <c r="F97527" t="s">
        <v>17</v>
      </c>
      <c r="G97527">
        <v>2</v>
      </c>
      <c r="H97527">
        <v>600.16</v>
      </c>
      <c r="I97527">
        <v>450.12</v>
      </c>
      <c r="J97527" t="s">
        <v>30</v>
      </c>
      <c r="K97527" t="s">
        <v>31</v>
      </c>
      <c r="L97527" t="s">
        <v>32</v>
      </c>
      <c r="M97527" t="s">
        <v>37</v>
      </c>
    </row>
    <row r="97528" spans="1:13" hidden="1" x14ac:dyDescent="0.3">
      <c r="A97528" t="s">
        <v>200589</v>
      </c>
      <c r="B97528" t="s">
        <v>200587</v>
      </c>
      <c r="C97528" t="s">
        <v>200590</v>
      </c>
      <c r="D97528" t="s">
        <v>24</v>
      </c>
      <c r="E97528">
        <v>37</v>
      </c>
      <c r="F97528" t="s">
        <v>97</v>
      </c>
      <c r="G97528">
        <v>4</v>
      </c>
      <c r="H97528">
        <v>4200</v>
      </c>
      <c r="I97528">
        <v>3780</v>
      </c>
      <c r="J97528" t="s">
        <v>26</v>
      </c>
      <c r="K97528" t="s">
        <v>31</v>
      </c>
      <c r="L97528" t="s">
        <v>71</v>
      </c>
      <c r="M97528" t="s">
        <v>37</v>
      </c>
    </row>
    <row r="97529" spans="1:13" hidden="1" x14ac:dyDescent="0.3">
      <c r="A97529" t="s">
        <v>200591</v>
      </c>
      <c r="B97529" t="s">
        <v>200587</v>
      </c>
      <c r="C97529" t="s">
        <v>200592</v>
      </c>
      <c r="D97529" t="s">
        <v>16</v>
      </c>
      <c r="E97529">
        <v>56</v>
      </c>
      <c r="F97529" t="s">
        <v>97</v>
      </c>
      <c r="G97529">
        <v>4</v>
      </c>
      <c r="H97529">
        <v>4200</v>
      </c>
      <c r="I97529">
        <v>3780</v>
      </c>
      <c r="J97529" t="s">
        <v>18</v>
      </c>
      <c r="K97529" t="s">
        <v>31</v>
      </c>
      <c r="L97529" t="s">
        <v>71</v>
      </c>
      <c r="M97529" t="s">
        <v>48</v>
      </c>
    </row>
    <row r="97530" spans="1:13" hidden="1" x14ac:dyDescent="0.3">
      <c r="A97530" t="s">
        <v>200593</v>
      </c>
      <c r="B97530" t="s">
        <v>200587</v>
      </c>
      <c r="C97530" t="s">
        <v>200594</v>
      </c>
      <c r="D97530" t="s">
        <v>24</v>
      </c>
      <c r="E97530">
        <v>49</v>
      </c>
      <c r="F97530" t="s">
        <v>17</v>
      </c>
      <c r="G97530">
        <v>2</v>
      </c>
      <c r="H97530">
        <v>600.16</v>
      </c>
      <c r="I97530">
        <v>450.12</v>
      </c>
      <c r="J97530" t="s">
        <v>26</v>
      </c>
      <c r="K97530" t="s">
        <v>31</v>
      </c>
      <c r="L97530" t="s">
        <v>71</v>
      </c>
      <c r="M97530" t="s">
        <v>51</v>
      </c>
    </row>
    <row r="97531" spans="1:13" hidden="1" x14ac:dyDescent="0.3">
      <c r="A97531" t="s">
        <v>200595</v>
      </c>
      <c r="B97531" t="s">
        <v>200587</v>
      </c>
      <c r="C97531" t="s">
        <v>200596</v>
      </c>
      <c r="D97531" t="s">
        <v>16</v>
      </c>
      <c r="E97531">
        <v>52</v>
      </c>
      <c r="F97531" t="s">
        <v>66</v>
      </c>
      <c r="G97531">
        <v>4</v>
      </c>
      <c r="H97531">
        <v>143.36000000000001</v>
      </c>
      <c r="I97531">
        <v>114.688</v>
      </c>
      <c r="J97531" t="s">
        <v>26</v>
      </c>
      <c r="K97531" t="s">
        <v>31</v>
      </c>
      <c r="L97531" t="s">
        <v>32</v>
      </c>
      <c r="M97531" t="s">
        <v>21</v>
      </c>
    </row>
    <row r="97532" spans="1:13" hidden="1" x14ac:dyDescent="0.3">
      <c r="A97532" t="s">
        <v>200597</v>
      </c>
      <c r="B97532" t="s">
        <v>200598</v>
      </c>
      <c r="C97532" t="s">
        <v>200599</v>
      </c>
      <c r="D97532" t="s">
        <v>24</v>
      </c>
      <c r="E97532">
        <v>40</v>
      </c>
      <c r="F97532" t="s">
        <v>47</v>
      </c>
      <c r="G97532">
        <v>5</v>
      </c>
      <c r="H97532">
        <v>203.3</v>
      </c>
      <c r="I97532">
        <v>162.63999999999999</v>
      </c>
      <c r="J97532" t="s">
        <v>26</v>
      </c>
      <c r="K97532" t="s">
        <v>98</v>
      </c>
      <c r="L97532" t="s">
        <v>171</v>
      </c>
      <c r="M97532" t="s">
        <v>51</v>
      </c>
    </row>
    <row r="97533" spans="1:13" hidden="1" x14ac:dyDescent="0.3">
      <c r="A97533" t="s">
        <v>200600</v>
      </c>
      <c r="B97533" t="s">
        <v>200598</v>
      </c>
      <c r="C97533" t="s">
        <v>200601</v>
      </c>
      <c r="D97533" t="s">
        <v>16</v>
      </c>
      <c r="E97533">
        <v>26</v>
      </c>
      <c r="F97533" t="s">
        <v>203</v>
      </c>
      <c r="G97533">
        <v>2</v>
      </c>
      <c r="H97533">
        <v>23.46</v>
      </c>
      <c r="I97533">
        <v>16.422000000000001</v>
      </c>
      <c r="J97533" t="s">
        <v>18</v>
      </c>
      <c r="K97533" t="s">
        <v>31</v>
      </c>
      <c r="L97533" t="s">
        <v>44</v>
      </c>
      <c r="M97533" t="s">
        <v>51</v>
      </c>
    </row>
    <row r="97534" spans="1:13" hidden="1" x14ac:dyDescent="0.3">
      <c r="A97534" t="s">
        <v>200602</v>
      </c>
      <c r="B97534" t="s">
        <v>200598</v>
      </c>
      <c r="C97534" t="s">
        <v>200603</v>
      </c>
      <c r="D97534" t="s">
        <v>16</v>
      </c>
      <c r="E97534">
        <v>67</v>
      </c>
      <c r="F97534" t="s">
        <v>17</v>
      </c>
      <c r="G97534">
        <v>1</v>
      </c>
      <c r="H97534">
        <v>300.08</v>
      </c>
      <c r="I97534">
        <v>225.06</v>
      </c>
      <c r="J97534" t="s">
        <v>30</v>
      </c>
      <c r="K97534" t="s">
        <v>19</v>
      </c>
      <c r="L97534" t="s">
        <v>20</v>
      </c>
      <c r="M97534" t="s">
        <v>51</v>
      </c>
    </row>
    <row r="97535" spans="1:13" hidden="1" x14ac:dyDescent="0.3">
      <c r="A97535" t="s">
        <v>200604</v>
      </c>
      <c r="B97535" t="s">
        <v>200598</v>
      </c>
      <c r="C97535" t="s">
        <v>200605</v>
      </c>
      <c r="D97535" t="s">
        <v>16</v>
      </c>
      <c r="E97535">
        <v>61</v>
      </c>
      <c r="F97535" t="s">
        <v>47</v>
      </c>
      <c r="G97535">
        <v>3</v>
      </c>
      <c r="H97535">
        <v>121.98</v>
      </c>
      <c r="I97535">
        <v>91.484999999999999</v>
      </c>
      <c r="J97535" t="s">
        <v>30</v>
      </c>
      <c r="K97535" t="s">
        <v>19</v>
      </c>
      <c r="L97535" t="s">
        <v>20</v>
      </c>
      <c r="M97535" t="s">
        <v>51</v>
      </c>
    </row>
    <row r="97536" spans="1:13" hidden="1" x14ac:dyDescent="0.3">
      <c r="A97536" t="s">
        <v>200606</v>
      </c>
      <c r="B97536" t="s">
        <v>200607</v>
      </c>
      <c r="C97536" t="s">
        <v>200608</v>
      </c>
      <c r="D97536" t="s">
        <v>24</v>
      </c>
      <c r="E97536">
        <v>20</v>
      </c>
      <c r="F97536" t="s">
        <v>97</v>
      </c>
      <c r="G97536">
        <v>3</v>
      </c>
      <c r="H97536">
        <v>3150</v>
      </c>
      <c r="I97536">
        <v>2677.5</v>
      </c>
      <c r="J97536" t="s">
        <v>30</v>
      </c>
      <c r="K97536" t="s">
        <v>19</v>
      </c>
      <c r="L97536" t="s">
        <v>36</v>
      </c>
      <c r="M97536" t="s">
        <v>51</v>
      </c>
    </row>
    <row r="97537" spans="1:13" hidden="1" x14ac:dyDescent="0.3">
      <c r="A97537" t="s">
        <v>200609</v>
      </c>
      <c r="B97537" t="s">
        <v>200607</v>
      </c>
      <c r="C97537" t="s">
        <v>200610</v>
      </c>
      <c r="D97537" t="s">
        <v>16</v>
      </c>
      <c r="E97537">
        <v>33</v>
      </c>
      <c r="F97537" t="s">
        <v>47</v>
      </c>
      <c r="G97537">
        <v>1</v>
      </c>
      <c r="H97537">
        <v>40.659999999999997</v>
      </c>
      <c r="I97537">
        <v>28.462</v>
      </c>
      <c r="J97537" t="s">
        <v>26</v>
      </c>
      <c r="K97537" t="s">
        <v>19</v>
      </c>
      <c r="L97537" t="s">
        <v>36</v>
      </c>
      <c r="M97537" t="s">
        <v>51</v>
      </c>
    </row>
    <row r="97538" spans="1:13" hidden="1" x14ac:dyDescent="0.3">
      <c r="A97538" t="s">
        <v>200611</v>
      </c>
      <c r="B97538" t="s">
        <v>200607</v>
      </c>
      <c r="C97538" t="s">
        <v>200612</v>
      </c>
      <c r="D97538" t="s">
        <v>16</v>
      </c>
      <c r="E97538">
        <v>18</v>
      </c>
      <c r="F97538" t="s">
        <v>66</v>
      </c>
      <c r="G97538">
        <v>3</v>
      </c>
      <c r="H97538">
        <v>107.52</v>
      </c>
      <c r="I97538">
        <v>80.64</v>
      </c>
      <c r="J97538" t="s">
        <v>26</v>
      </c>
      <c r="K97538" t="s">
        <v>31</v>
      </c>
      <c r="L97538" t="s">
        <v>32</v>
      </c>
      <c r="M97538" t="s">
        <v>48</v>
      </c>
    </row>
    <row r="97539" spans="1:13" hidden="1" x14ac:dyDescent="0.3">
      <c r="A97539" t="s">
        <v>200613</v>
      </c>
      <c r="B97539" t="s">
        <v>200607</v>
      </c>
      <c r="C97539" t="s">
        <v>200614</v>
      </c>
      <c r="D97539" t="s">
        <v>24</v>
      </c>
      <c r="E97539">
        <v>32</v>
      </c>
      <c r="F97539" t="s">
        <v>17</v>
      </c>
      <c r="G97539">
        <v>5</v>
      </c>
      <c r="H97539">
        <v>1500.4</v>
      </c>
      <c r="I97539">
        <v>1425.38</v>
      </c>
      <c r="J97539" t="s">
        <v>30</v>
      </c>
      <c r="K97539" t="s">
        <v>31</v>
      </c>
      <c r="L97539" t="s">
        <v>32</v>
      </c>
      <c r="M97539" t="s">
        <v>21</v>
      </c>
    </row>
    <row r="97540" spans="1:13" hidden="1" x14ac:dyDescent="0.3">
      <c r="A97540" t="s">
        <v>200615</v>
      </c>
      <c r="B97540" t="s">
        <v>200616</v>
      </c>
      <c r="C97540" t="s">
        <v>200617</v>
      </c>
      <c r="D97540" t="s">
        <v>16</v>
      </c>
      <c r="E97540">
        <v>50</v>
      </c>
      <c r="F97540" t="s">
        <v>66</v>
      </c>
      <c r="G97540">
        <v>3</v>
      </c>
      <c r="H97540">
        <v>107.52</v>
      </c>
      <c r="I97540">
        <v>80.64</v>
      </c>
      <c r="J97540" t="s">
        <v>26</v>
      </c>
      <c r="K97540" t="s">
        <v>31</v>
      </c>
      <c r="L97540" t="s">
        <v>32</v>
      </c>
      <c r="M97540" t="s">
        <v>27</v>
      </c>
    </row>
    <row r="97541" spans="1:13" hidden="1" x14ac:dyDescent="0.3">
      <c r="A97541" t="s">
        <v>200618</v>
      </c>
      <c r="B97541" t="s">
        <v>200616</v>
      </c>
      <c r="C97541" t="s">
        <v>200619</v>
      </c>
      <c r="D97541" t="s">
        <v>16</v>
      </c>
      <c r="E97541">
        <v>49</v>
      </c>
      <c r="F97541" t="s">
        <v>17</v>
      </c>
      <c r="G97541">
        <v>2</v>
      </c>
      <c r="H97541">
        <v>600.16</v>
      </c>
      <c r="I97541">
        <v>450.12</v>
      </c>
      <c r="J97541" t="s">
        <v>30</v>
      </c>
      <c r="K97541" t="s">
        <v>31</v>
      </c>
      <c r="L97541" t="s">
        <v>32</v>
      </c>
      <c r="M97541" t="s">
        <v>51</v>
      </c>
    </row>
    <row r="97542" spans="1:13" hidden="1" x14ac:dyDescent="0.3">
      <c r="A97542" t="s">
        <v>200620</v>
      </c>
      <c r="B97542" t="s">
        <v>200616</v>
      </c>
      <c r="C97542" t="s">
        <v>200621</v>
      </c>
      <c r="D97542" t="s">
        <v>24</v>
      </c>
      <c r="E97542">
        <v>32</v>
      </c>
      <c r="F97542" t="s">
        <v>17</v>
      </c>
      <c r="G97542">
        <v>4</v>
      </c>
      <c r="H97542">
        <v>1200.32</v>
      </c>
      <c r="I97542">
        <v>1140.3040000000001</v>
      </c>
      <c r="J97542" t="s">
        <v>30</v>
      </c>
      <c r="K97542" t="s">
        <v>31</v>
      </c>
      <c r="L97542" t="s">
        <v>32</v>
      </c>
      <c r="M97542" t="s">
        <v>48</v>
      </c>
    </row>
    <row r="97543" spans="1:13" hidden="1" x14ac:dyDescent="0.3">
      <c r="A97543" t="s">
        <v>200622</v>
      </c>
      <c r="B97543" t="s">
        <v>200616</v>
      </c>
      <c r="C97543" t="s">
        <v>200623</v>
      </c>
      <c r="D97543" t="s">
        <v>24</v>
      </c>
      <c r="E97543">
        <v>54</v>
      </c>
      <c r="F97543" t="s">
        <v>59</v>
      </c>
      <c r="G97543">
        <v>4</v>
      </c>
      <c r="H97543">
        <v>20.92</v>
      </c>
      <c r="I97543">
        <v>15.69</v>
      </c>
      <c r="J97543" t="s">
        <v>26</v>
      </c>
      <c r="K97543" t="s">
        <v>31</v>
      </c>
      <c r="L97543" t="s">
        <v>32</v>
      </c>
      <c r="M97543" t="s">
        <v>51</v>
      </c>
    </row>
    <row r="97544" spans="1:13" hidden="1" x14ac:dyDescent="0.3">
      <c r="A97544" t="s">
        <v>200624</v>
      </c>
      <c r="B97544" t="s">
        <v>200616</v>
      </c>
      <c r="C97544" t="s">
        <v>200625</v>
      </c>
      <c r="D97544" t="s">
        <v>16</v>
      </c>
      <c r="E97544">
        <v>24</v>
      </c>
      <c r="F97544" t="s">
        <v>66</v>
      </c>
      <c r="G97544">
        <v>5</v>
      </c>
      <c r="H97544">
        <v>179.2</v>
      </c>
      <c r="I97544">
        <v>143.36000000000001</v>
      </c>
      <c r="J97544" t="s">
        <v>30</v>
      </c>
      <c r="K97544" t="s">
        <v>31</v>
      </c>
      <c r="L97544" t="s">
        <v>32</v>
      </c>
      <c r="M97544" t="s">
        <v>51</v>
      </c>
    </row>
    <row r="97545" spans="1:13" hidden="1" x14ac:dyDescent="0.3">
      <c r="A97545" t="s">
        <v>200626</v>
      </c>
      <c r="B97545" t="s">
        <v>200627</v>
      </c>
      <c r="C97545" t="s">
        <v>200628</v>
      </c>
      <c r="D97545" t="s">
        <v>16</v>
      </c>
      <c r="E97545">
        <v>57</v>
      </c>
      <c r="F97545" t="s">
        <v>47</v>
      </c>
      <c r="G97545">
        <v>1</v>
      </c>
      <c r="H97545">
        <v>40.659999999999997</v>
      </c>
      <c r="I97545">
        <v>28.462</v>
      </c>
      <c r="J97545" t="s">
        <v>18</v>
      </c>
      <c r="K97545" t="s">
        <v>98</v>
      </c>
      <c r="L97545" t="s">
        <v>312</v>
      </c>
      <c r="M97545" t="s">
        <v>27</v>
      </c>
    </row>
    <row r="97546" spans="1:13" hidden="1" x14ac:dyDescent="0.3">
      <c r="A97546" t="s">
        <v>200629</v>
      </c>
      <c r="B97546" t="s">
        <v>200627</v>
      </c>
      <c r="C97546" t="s">
        <v>200630</v>
      </c>
      <c r="D97546" t="s">
        <v>24</v>
      </c>
      <c r="E97546">
        <v>60</v>
      </c>
      <c r="F97546" t="s">
        <v>66</v>
      </c>
      <c r="G97546">
        <v>3</v>
      </c>
      <c r="H97546">
        <v>107.52</v>
      </c>
      <c r="I97546">
        <v>80.64</v>
      </c>
      <c r="J97546" t="s">
        <v>26</v>
      </c>
      <c r="K97546" t="s">
        <v>98</v>
      </c>
      <c r="L97546" t="s">
        <v>312</v>
      </c>
      <c r="M97546" t="s">
        <v>27</v>
      </c>
    </row>
    <row r="97547" spans="1:13" hidden="1" x14ac:dyDescent="0.3">
      <c r="A97547" t="s">
        <v>200631</v>
      </c>
      <c r="B97547" t="s">
        <v>200627</v>
      </c>
      <c r="C97547" t="s">
        <v>200632</v>
      </c>
      <c r="D97547" t="s">
        <v>24</v>
      </c>
      <c r="E97547">
        <v>35</v>
      </c>
      <c r="F97547" t="s">
        <v>203</v>
      </c>
      <c r="G97547">
        <v>1</v>
      </c>
      <c r="H97547">
        <v>11.73</v>
      </c>
      <c r="I97547">
        <v>8.2110000000000003</v>
      </c>
      <c r="J97547" t="s">
        <v>18</v>
      </c>
      <c r="K97547" t="s">
        <v>98</v>
      </c>
      <c r="L97547" t="s">
        <v>312</v>
      </c>
      <c r="M97547" t="s">
        <v>21</v>
      </c>
    </row>
    <row r="97548" spans="1:13" hidden="1" x14ac:dyDescent="0.3">
      <c r="A97548" t="s">
        <v>200633</v>
      </c>
      <c r="B97548" t="s">
        <v>200627</v>
      </c>
      <c r="C97548" t="s">
        <v>200634</v>
      </c>
      <c r="D97548" t="s">
        <v>16</v>
      </c>
      <c r="E97548">
        <v>18</v>
      </c>
      <c r="F97548" t="s">
        <v>17</v>
      </c>
      <c r="G97548">
        <v>2</v>
      </c>
      <c r="H97548">
        <v>600.16</v>
      </c>
      <c r="I97548">
        <v>450.12</v>
      </c>
      <c r="J97548" t="s">
        <v>30</v>
      </c>
      <c r="K97548" t="s">
        <v>98</v>
      </c>
      <c r="L97548" t="s">
        <v>312</v>
      </c>
      <c r="M97548" t="s">
        <v>48</v>
      </c>
    </row>
    <row r="97549" spans="1:13" hidden="1" x14ac:dyDescent="0.3">
      <c r="A97549" t="s">
        <v>200635</v>
      </c>
      <c r="B97549" t="s">
        <v>200636</v>
      </c>
      <c r="C97549" t="s">
        <v>200637</v>
      </c>
      <c r="D97549" t="s">
        <v>24</v>
      </c>
      <c r="E97549">
        <v>32</v>
      </c>
      <c r="F97549" t="s">
        <v>47</v>
      </c>
      <c r="G97549">
        <v>2</v>
      </c>
      <c r="H97549">
        <v>81.319999999999993</v>
      </c>
      <c r="I97549">
        <v>56.923999999999999</v>
      </c>
      <c r="J97549" t="s">
        <v>26</v>
      </c>
      <c r="K97549" t="s">
        <v>98</v>
      </c>
      <c r="L97549" t="s">
        <v>312</v>
      </c>
      <c r="M97549" t="s">
        <v>33</v>
      </c>
    </row>
    <row r="97550" spans="1:13" hidden="1" x14ac:dyDescent="0.3">
      <c r="A97550" t="s">
        <v>200638</v>
      </c>
      <c r="B97550" t="s">
        <v>200636</v>
      </c>
      <c r="C97550" t="s">
        <v>200639</v>
      </c>
      <c r="D97550" t="s">
        <v>24</v>
      </c>
      <c r="E97550">
        <v>31</v>
      </c>
      <c r="F97550" t="s">
        <v>41</v>
      </c>
      <c r="G97550">
        <v>2</v>
      </c>
      <c r="H97550">
        <v>30.3</v>
      </c>
      <c r="I97550">
        <v>21.21</v>
      </c>
      <c r="J97550" t="s">
        <v>18</v>
      </c>
      <c r="K97550" t="s">
        <v>31</v>
      </c>
      <c r="L97550" t="s">
        <v>32</v>
      </c>
      <c r="M97550" t="s">
        <v>37</v>
      </c>
    </row>
    <row r="97551" spans="1:13" hidden="1" x14ac:dyDescent="0.3">
      <c r="A97551" t="s">
        <v>200640</v>
      </c>
      <c r="B97551" t="s">
        <v>200636</v>
      </c>
      <c r="C97551" t="s">
        <v>200641</v>
      </c>
      <c r="D97551" t="s">
        <v>16</v>
      </c>
      <c r="E97551">
        <v>69</v>
      </c>
      <c r="F97551" t="s">
        <v>17</v>
      </c>
      <c r="G97551">
        <v>2</v>
      </c>
      <c r="H97551">
        <v>600.16</v>
      </c>
      <c r="I97551">
        <v>450.12</v>
      </c>
      <c r="J97551" t="s">
        <v>30</v>
      </c>
      <c r="K97551" t="s">
        <v>31</v>
      </c>
      <c r="L97551" t="s">
        <v>32</v>
      </c>
      <c r="M97551" t="s">
        <v>27</v>
      </c>
    </row>
    <row r="97552" spans="1:13" hidden="1" x14ac:dyDescent="0.3">
      <c r="A97552" t="s">
        <v>200642</v>
      </c>
      <c r="B97552" t="s">
        <v>200636</v>
      </c>
      <c r="C97552" t="s">
        <v>200643</v>
      </c>
      <c r="D97552" t="s">
        <v>16</v>
      </c>
      <c r="E97552">
        <v>59</v>
      </c>
      <c r="F97552" t="s">
        <v>25</v>
      </c>
      <c r="G97552">
        <v>4</v>
      </c>
      <c r="H97552">
        <v>2400.6799999999998</v>
      </c>
      <c r="I97552">
        <v>2280.6460000000002</v>
      </c>
      <c r="J97552" t="s">
        <v>26</v>
      </c>
      <c r="K97552" t="s">
        <v>31</v>
      </c>
      <c r="L97552" t="s">
        <v>71</v>
      </c>
      <c r="M97552" t="s">
        <v>27</v>
      </c>
    </row>
    <row r="97553" spans="1:13" hidden="1" x14ac:dyDescent="0.3">
      <c r="A97553" t="s">
        <v>200644</v>
      </c>
      <c r="B97553" t="s">
        <v>200645</v>
      </c>
      <c r="C97553" t="s">
        <v>200646</v>
      </c>
      <c r="D97553" t="s">
        <v>24</v>
      </c>
      <c r="E97553">
        <v>28</v>
      </c>
      <c r="F97553" t="s">
        <v>17</v>
      </c>
      <c r="G97553">
        <v>5</v>
      </c>
      <c r="H97553">
        <v>1500.4</v>
      </c>
      <c r="I97553">
        <v>1425.38</v>
      </c>
      <c r="J97553" t="s">
        <v>26</v>
      </c>
      <c r="K97553" t="s">
        <v>31</v>
      </c>
      <c r="L97553" t="s">
        <v>71</v>
      </c>
      <c r="M97553" t="s">
        <v>37</v>
      </c>
    </row>
    <row r="97554" spans="1:13" hidden="1" x14ac:dyDescent="0.3">
      <c r="A97554" t="s">
        <v>200647</v>
      </c>
      <c r="B97554" t="s">
        <v>200645</v>
      </c>
      <c r="C97554" t="s">
        <v>200648</v>
      </c>
      <c r="D97554" t="s">
        <v>24</v>
      </c>
      <c r="E97554">
        <v>44</v>
      </c>
      <c r="F97554" t="s">
        <v>47</v>
      </c>
      <c r="G97554">
        <v>3</v>
      </c>
      <c r="H97554">
        <v>121.98</v>
      </c>
      <c r="I97554">
        <v>91.484999999999999</v>
      </c>
      <c r="J97554" t="s">
        <v>30</v>
      </c>
      <c r="K97554" t="s">
        <v>74</v>
      </c>
      <c r="L97554" t="s">
        <v>140</v>
      </c>
      <c r="M97554" t="s">
        <v>37</v>
      </c>
    </row>
    <row r="97555" spans="1:13" hidden="1" x14ac:dyDescent="0.3">
      <c r="A97555" t="s">
        <v>200649</v>
      </c>
      <c r="B97555" t="s">
        <v>200645</v>
      </c>
      <c r="C97555" t="s">
        <v>200650</v>
      </c>
      <c r="D97555" t="s">
        <v>16</v>
      </c>
      <c r="E97555">
        <v>66</v>
      </c>
      <c r="F97555" t="s">
        <v>17</v>
      </c>
      <c r="G97555">
        <v>4</v>
      </c>
      <c r="H97555">
        <v>1200.32</v>
      </c>
      <c r="I97555">
        <v>1140.3040000000001</v>
      </c>
      <c r="J97555" t="s">
        <v>30</v>
      </c>
      <c r="K97555" t="s">
        <v>74</v>
      </c>
      <c r="L97555" t="s">
        <v>140</v>
      </c>
      <c r="M97555" t="s">
        <v>51</v>
      </c>
    </row>
    <row r="97556" spans="1:13" hidden="1" x14ac:dyDescent="0.3">
      <c r="A97556" t="s">
        <v>200651</v>
      </c>
      <c r="B97556" t="s">
        <v>200645</v>
      </c>
      <c r="C97556" t="s">
        <v>200652</v>
      </c>
      <c r="D97556" t="s">
        <v>24</v>
      </c>
      <c r="E97556">
        <v>43</v>
      </c>
      <c r="F97556" t="s">
        <v>17</v>
      </c>
      <c r="G97556">
        <v>1</v>
      </c>
      <c r="H97556">
        <v>300.08</v>
      </c>
      <c r="I97556">
        <v>225.06</v>
      </c>
      <c r="J97556" t="s">
        <v>26</v>
      </c>
      <c r="K97556" t="s">
        <v>74</v>
      </c>
      <c r="L97556" t="s">
        <v>152</v>
      </c>
      <c r="M97556" t="s">
        <v>48</v>
      </c>
    </row>
    <row r="97557" spans="1:13" hidden="1" x14ac:dyDescent="0.3">
      <c r="A97557" t="s">
        <v>200653</v>
      </c>
      <c r="B97557" t="s">
        <v>200654</v>
      </c>
      <c r="C97557" t="s">
        <v>200655</v>
      </c>
      <c r="D97557" t="s">
        <v>24</v>
      </c>
      <c r="E97557">
        <v>48</v>
      </c>
      <c r="F97557" t="s">
        <v>17</v>
      </c>
      <c r="G97557">
        <v>2</v>
      </c>
      <c r="H97557">
        <v>600.16</v>
      </c>
      <c r="I97557">
        <v>450.12</v>
      </c>
      <c r="J97557" t="s">
        <v>30</v>
      </c>
      <c r="K97557" t="s">
        <v>74</v>
      </c>
      <c r="L97557" t="s">
        <v>152</v>
      </c>
      <c r="M97557" t="s">
        <v>33</v>
      </c>
    </row>
    <row r="97558" spans="1:13" hidden="1" x14ac:dyDescent="0.3">
      <c r="A97558" t="s">
        <v>200656</v>
      </c>
      <c r="B97558" t="s">
        <v>200654</v>
      </c>
      <c r="C97558" t="s">
        <v>200657</v>
      </c>
      <c r="D97558" t="s">
        <v>24</v>
      </c>
      <c r="E97558">
        <v>31</v>
      </c>
      <c r="F97558" t="s">
        <v>59</v>
      </c>
      <c r="G97558">
        <v>1</v>
      </c>
      <c r="H97558">
        <v>5.23</v>
      </c>
      <c r="I97558">
        <v>3.661</v>
      </c>
      <c r="J97558" t="s">
        <v>18</v>
      </c>
      <c r="K97558" t="s">
        <v>74</v>
      </c>
      <c r="L97558" t="s">
        <v>152</v>
      </c>
      <c r="M97558" t="s">
        <v>33</v>
      </c>
    </row>
    <row r="97559" spans="1:13" hidden="1" x14ac:dyDescent="0.3">
      <c r="A97559" t="s">
        <v>200658</v>
      </c>
      <c r="B97559" t="s">
        <v>200654</v>
      </c>
      <c r="C97559" t="s">
        <v>200659</v>
      </c>
      <c r="D97559" t="s">
        <v>16</v>
      </c>
      <c r="E97559">
        <v>39</v>
      </c>
      <c r="F97559" t="s">
        <v>59</v>
      </c>
      <c r="G97559">
        <v>1</v>
      </c>
      <c r="H97559">
        <v>5.23</v>
      </c>
      <c r="I97559">
        <v>3.661</v>
      </c>
      <c r="J97559" t="s">
        <v>26</v>
      </c>
      <c r="K97559" t="s">
        <v>98</v>
      </c>
      <c r="L97559" t="s">
        <v>171</v>
      </c>
      <c r="M97559" t="s">
        <v>27</v>
      </c>
    </row>
    <row r="97560" spans="1:13" hidden="1" x14ac:dyDescent="0.3">
      <c r="A97560" t="s">
        <v>200660</v>
      </c>
      <c r="B97560" t="s">
        <v>200654</v>
      </c>
      <c r="C97560" t="s">
        <v>200661</v>
      </c>
      <c r="D97560" t="s">
        <v>24</v>
      </c>
      <c r="E97560">
        <v>63</v>
      </c>
      <c r="F97560" t="s">
        <v>66</v>
      </c>
      <c r="G97560">
        <v>1</v>
      </c>
      <c r="H97560">
        <v>35.840000000000003</v>
      </c>
      <c r="I97560">
        <v>25.088000000000001</v>
      </c>
      <c r="J97560" t="s">
        <v>18</v>
      </c>
      <c r="K97560" t="s">
        <v>98</v>
      </c>
      <c r="L97560" t="s">
        <v>171</v>
      </c>
      <c r="M97560" t="s">
        <v>33</v>
      </c>
    </row>
    <row r="97561" spans="1:13" hidden="1" x14ac:dyDescent="0.3">
      <c r="A97561" t="s">
        <v>200662</v>
      </c>
      <c r="B97561" t="s">
        <v>200654</v>
      </c>
      <c r="C97561" t="s">
        <v>200663</v>
      </c>
      <c r="D97561" t="s">
        <v>24</v>
      </c>
      <c r="E97561">
        <v>51</v>
      </c>
      <c r="F97561" t="s">
        <v>47</v>
      </c>
      <c r="G97561">
        <v>2</v>
      </c>
      <c r="H97561">
        <v>81.319999999999993</v>
      </c>
      <c r="I97561">
        <v>56.923999999999999</v>
      </c>
      <c r="J97561" t="s">
        <v>30</v>
      </c>
      <c r="K97561" t="s">
        <v>98</v>
      </c>
      <c r="L97561" t="s">
        <v>171</v>
      </c>
      <c r="M97561" t="s">
        <v>63</v>
      </c>
    </row>
    <row r="97562" spans="1:13" hidden="1" x14ac:dyDescent="0.3">
      <c r="A97562" t="s">
        <v>200664</v>
      </c>
      <c r="B97562" t="s">
        <v>200665</v>
      </c>
      <c r="C97562" t="s">
        <v>200666</v>
      </c>
      <c r="D97562" t="s">
        <v>24</v>
      </c>
      <c r="E97562">
        <v>46</v>
      </c>
      <c r="F97562" t="s">
        <v>17</v>
      </c>
      <c r="G97562">
        <v>3</v>
      </c>
      <c r="H97562">
        <v>900.24</v>
      </c>
      <c r="I97562">
        <v>675.18</v>
      </c>
      <c r="J97562" t="s">
        <v>26</v>
      </c>
      <c r="K97562" t="s">
        <v>98</v>
      </c>
      <c r="L97562" t="s">
        <v>171</v>
      </c>
      <c r="M97562" t="s">
        <v>21</v>
      </c>
    </row>
    <row r="97563" spans="1:13" hidden="1" x14ac:dyDescent="0.3">
      <c r="A97563" t="s">
        <v>200667</v>
      </c>
      <c r="B97563" t="s">
        <v>200665</v>
      </c>
      <c r="C97563" t="s">
        <v>200668</v>
      </c>
      <c r="D97563" t="s">
        <v>16</v>
      </c>
      <c r="E97563">
        <v>62</v>
      </c>
      <c r="F97563" t="s">
        <v>25</v>
      </c>
      <c r="G97563">
        <v>5</v>
      </c>
      <c r="H97563">
        <v>3000.85</v>
      </c>
      <c r="I97563">
        <v>2700.7649999999999</v>
      </c>
      <c r="J97563" t="s">
        <v>26</v>
      </c>
      <c r="K97563" t="s">
        <v>31</v>
      </c>
      <c r="L97563" t="s">
        <v>71</v>
      </c>
      <c r="M97563" t="s">
        <v>33</v>
      </c>
    </row>
    <row r="97564" spans="1:13" hidden="1" x14ac:dyDescent="0.3">
      <c r="A97564" t="s">
        <v>200669</v>
      </c>
      <c r="B97564" t="s">
        <v>200665</v>
      </c>
      <c r="C97564" t="s">
        <v>200670</v>
      </c>
      <c r="D97564" t="s">
        <v>16</v>
      </c>
      <c r="E97564">
        <v>64</v>
      </c>
      <c r="F97564" t="s">
        <v>47</v>
      </c>
      <c r="G97564">
        <v>4</v>
      </c>
      <c r="H97564">
        <v>162.63999999999999</v>
      </c>
      <c r="I97564">
        <v>130.11199999999999</v>
      </c>
      <c r="J97564" t="s">
        <v>30</v>
      </c>
      <c r="K97564" t="s">
        <v>31</v>
      </c>
      <c r="L97564" t="s">
        <v>71</v>
      </c>
      <c r="M97564" t="s">
        <v>21</v>
      </c>
    </row>
    <row r="97565" spans="1:13" hidden="1" x14ac:dyDescent="0.3">
      <c r="A97565" t="s">
        <v>200671</v>
      </c>
      <c r="B97565" t="s">
        <v>200665</v>
      </c>
      <c r="C97565" t="s">
        <v>200672</v>
      </c>
      <c r="D97565" t="s">
        <v>16</v>
      </c>
      <c r="E97565">
        <v>27</v>
      </c>
      <c r="F97565" t="s">
        <v>17</v>
      </c>
      <c r="G97565">
        <v>5</v>
      </c>
      <c r="H97565">
        <v>1500.4</v>
      </c>
      <c r="I97565">
        <v>1425.38</v>
      </c>
      <c r="J97565" t="s">
        <v>30</v>
      </c>
      <c r="K97565" t="s">
        <v>31</v>
      </c>
      <c r="L97565" t="s">
        <v>71</v>
      </c>
      <c r="M97565" t="s">
        <v>27</v>
      </c>
    </row>
    <row r="97566" spans="1:13" hidden="1" x14ac:dyDescent="0.3">
      <c r="A97566" t="s">
        <v>200673</v>
      </c>
      <c r="B97566" t="s">
        <v>200674</v>
      </c>
      <c r="C97566" t="s">
        <v>200675</v>
      </c>
      <c r="D97566" t="s">
        <v>24</v>
      </c>
      <c r="E97566">
        <v>21</v>
      </c>
      <c r="F97566" t="s">
        <v>17</v>
      </c>
      <c r="G97566">
        <v>5</v>
      </c>
      <c r="H97566">
        <v>1500.4</v>
      </c>
      <c r="I97566">
        <v>1425.38</v>
      </c>
      <c r="J97566" t="s">
        <v>30</v>
      </c>
      <c r="K97566" t="s">
        <v>31</v>
      </c>
      <c r="L97566" t="s">
        <v>71</v>
      </c>
      <c r="M97566" t="s">
        <v>63</v>
      </c>
    </row>
    <row r="97567" spans="1:13" hidden="1" x14ac:dyDescent="0.3">
      <c r="A97567" t="s">
        <v>200676</v>
      </c>
      <c r="B97567" t="s">
        <v>200674</v>
      </c>
      <c r="C97567" t="s">
        <v>200677</v>
      </c>
      <c r="D97567" t="s">
        <v>16</v>
      </c>
      <c r="E97567">
        <v>22</v>
      </c>
      <c r="F97567" t="s">
        <v>59</v>
      </c>
      <c r="G97567">
        <v>2</v>
      </c>
      <c r="H97567">
        <v>10.46</v>
      </c>
      <c r="I97567">
        <v>7.3220000000000001</v>
      </c>
      <c r="J97567" t="s">
        <v>30</v>
      </c>
      <c r="K97567" t="s">
        <v>74</v>
      </c>
      <c r="L97567" t="s">
        <v>80</v>
      </c>
      <c r="M97567" t="s">
        <v>21</v>
      </c>
    </row>
    <row r="97568" spans="1:13" hidden="1" x14ac:dyDescent="0.3">
      <c r="A97568" t="s">
        <v>200678</v>
      </c>
      <c r="B97568" t="s">
        <v>200674</v>
      </c>
      <c r="C97568" t="s">
        <v>200679</v>
      </c>
      <c r="D97568" t="s">
        <v>16</v>
      </c>
      <c r="E97568">
        <v>47</v>
      </c>
      <c r="F97568" t="s">
        <v>17</v>
      </c>
      <c r="G97568">
        <v>2</v>
      </c>
      <c r="H97568">
        <v>600.16</v>
      </c>
      <c r="I97568">
        <v>450.12</v>
      </c>
      <c r="J97568" t="s">
        <v>30</v>
      </c>
      <c r="K97568" t="s">
        <v>98</v>
      </c>
      <c r="L97568" t="s">
        <v>171</v>
      </c>
      <c r="M97568" t="s">
        <v>48</v>
      </c>
    </row>
    <row r="97569" spans="1:13" hidden="1" x14ac:dyDescent="0.3">
      <c r="A97569" t="s">
        <v>200680</v>
      </c>
      <c r="B97569" t="s">
        <v>200674</v>
      </c>
      <c r="C97569" t="s">
        <v>200681</v>
      </c>
      <c r="D97569" t="s">
        <v>16</v>
      </c>
      <c r="E97569">
        <v>25</v>
      </c>
      <c r="F97569" t="s">
        <v>17</v>
      </c>
      <c r="G97569">
        <v>3</v>
      </c>
      <c r="H97569">
        <v>900.24</v>
      </c>
      <c r="I97569">
        <v>675.18</v>
      </c>
      <c r="J97569" t="s">
        <v>30</v>
      </c>
      <c r="K97569" t="s">
        <v>98</v>
      </c>
      <c r="L97569" t="s">
        <v>171</v>
      </c>
      <c r="M97569" t="s">
        <v>51</v>
      </c>
    </row>
    <row r="97570" spans="1:13" hidden="1" x14ac:dyDescent="0.3">
      <c r="A97570" t="s">
        <v>200682</v>
      </c>
      <c r="B97570" t="s">
        <v>200683</v>
      </c>
      <c r="C97570" t="s">
        <v>200684</v>
      </c>
      <c r="D97570" t="s">
        <v>16</v>
      </c>
      <c r="E97570">
        <v>37</v>
      </c>
      <c r="F97570" t="s">
        <v>25</v>
      </c>
      <c r="G97570">
        <v>5</v>
      </c>
      <c r="H97570">
        <v>3000.85</v>
      </c>
      <c r="I97570">
        <v>2700.7649999999999</v>
      </c>
      <c r="J97570" t="s">
        <v>26</v>
      </c>
      <c r="K97570" t="s">
        <v>98</v>
      </c>
      <c r="L97570" t="s">
        <v>501</v>
      </c>
      <c r="M97570" t="s">
        <v>27</v>
      </c>
    </row>
    <row r="97571" spans="1:13" hidden="1" x14ac:dyDescent="0.3">
      <c r="A97571" t="s">
        <v>200685</v>
      </c>
      <c r="B97571" t="s">
        <v>200683</v>
      </c>
      <c r="C97571" t="s">
        <v>200686</v>
      </c>
      <c r="D97571" t="s">
        <v>16</v>
      </c>
      <c r="E97571">
        <v>22</v>
      </c>
      <c r="F97571" t="s">
        <v>41</v>
      </c>
      <c r="G97571">
        <v>2</v>
      </c>
      <c r="H97571">
        <v>30.3</v>
      </c>
      <c r="I97571">
        <v>21.21</v>
      </c>
      <c r="J97571" t="s">
        <v>18</v>
      </c>
      <c r="K97571" t="s">
        <v>98</v>
      </c>
      <c r="L97571" t="s">
        <v>156</v>
      </c>
      <c r="M97571" t="s">
        <v>27</v>
      </c>
    </row>
    <row r="97572" spans="1:13" hidden="1" x14ac:dyDescent="0.3">
      <c r="A97572" t="s">
        <v>200687</v>
      </c>
      <c r="B97572" t="s">
        <v>200683</v>
      </c>
      <c r="C97572" t="s">
        <v>200688</v>
      </c>
      <c r="D97572" t="s">
        <v>24</v>
      </c>
      <c r="E97572">
        <v>43</v>
      </c>
      <c r="F97572" t="s">
        <v>97</v>
      </c>
      <c r="G97572">
        <v>2</v>
      </c>
      <c r="H97572">
        <v>2100</v>
      </c>
      <c r="I97572">
        <v>1890</v>
      </c>
      <c r="J97572" t="s">
        <v>30</v>
      </c>
      <c r="K97572" t="s">
        <v>98</v>
      </c>
      <c r="L97572" t="s">
        <v>312</v>
      </c>
      <c r="M97572" t="s">
        <v>33</v>
      </c>
    </row>
    <row r="97573" spans="1:13" hidden="1" x14ac:dyDescent="0.3">
      <c r="A97573" t="s">
        <v>200689</v>
      </c>
      <c r="B97573" t="s">
        <v>200683</v>
      </c>
      <c r="C97573" t="s">
        <v>200690</v>
      </c>
      <c r="D97573" t="s">
        <v>24</v>
      </c>
      <c r="E97573">
        <v>66</v>
      </c>
      <c r="F97573" t="s">
        <v>47</v>
      </c>
      <c r="G97573">
        <v>2</v>
      </c>
      <c r="H97573">
        <v>81.319999999999993</v>
      </c>
      <c r="I97573">
        <v>56.923999999999999</v>
      </c>
      <c r="J97573" t="s">
        <v>30</v>
      </c>
      <c r="K97573" t="s">
        <v>98</v>
      </c>
      <c r="L97573" t="s">
        <v>312</v>
      </c>
      <c r="M97573" t="s">
        <v>27</v>
      </c>
    </row>
    <row r="97574" spans="1:13" hidden="1" x14ac:dyDescent="0.3">
      <c r="A97574" t="s">
        <v>200691</v>
      </c>
      <c r="B97574" t="s">
        <v>200683</v>
      </c>
      <c r="C97574" t="s">
        <v>200692</v>
      </c>
      <c r="D97574" t="s">
        <v>24</v>
      </c>
      <c r="E97574">
        <v>30</v>
      </c>
      <c r="F97574" t="s">
        <v>59</v>
      </c>
      <c r="G97574">
        <v>1</v>
      </c>
      <c r="H97574">
        <v>5.23</v>
      </c>
      <c r="I97574">
        <v>3.661</v>
      </c>
      <c r="J97574" t="s">
        <v>18</v>
      </c>
      <c r="K97574" t="s">
        <v>98</v>
      </c>
      <c r="L97574" t="s">
        <v>312</v>
      </c>
      <c r="M97574" t="s">
        <v>51</v>
      </c>
    </row>
    <row r="97575" spans="1:13" hidden="1" x14ac:dyDescent="0.3">
      <c r="A97575" t="s">
        <v>200693</v>
      </c>
      <c r="B97575" t="s">
        <v>200694</v>
      </c>
      <c r="C97575" t="s">
        <v>200695</v>
      </c>
      <c r="D97575" t="s">
        <v>24</v>
      </c>
      <c r="E97575">
        <v>19</v>
      </c>
      <c r="F97575" t="s">
        <v>59</v>
      </c>
      <c r="G97575">
        <v>1</v>
      </c>
      <c r="H97575">
        <v>5.23</v>
      </c>
      <c r="I97575">
        <v>3.661</v>
      </c>
      <c r="J97575" t="s">
        <v>18</v>
      </c>
      <c r="K97575" t="s">
        <v>31</v>
      </c>
      <c r="L97575" t="s">
        <v>32</v>
      </c>
      <c r="M97575" t="s">
        <v>21</v>
      </c>
    </row>
    <row r="97576" spans="1:13" hidden="1" x14ac:dyDescent="0.3">
      <c r="A97576" t="s">
        <v>200696</v>
      </c>
      <c r="B97576" t="s">
        <v>200694</v>
      </c>
      <c r="C97576" t="s">
        <v>200697</v>
      </c>
      <c r="D97576" t="s">
        <v>16</v>
      </c>
      <c r="E97576">
        <v>61</v>
      </c>
      <c r="F97576" t="s">
        <v>17</v>
      </c>
      <c r="G97576">
        <v>4</v>
      </c>
      <c r="H97576">
        <v>1200.32</v>
      </c>
      <c r="I97576">
        <v>1140.3040000000001</v>
      </c>
      <c r="J97576" t="s">
        <v>18</v>
      </c>
      <c r="K97576" t="s">
        <v>31</v>
      </c>
      <c r="L97576" t="s">
        <v>71</v>
      </c>
      <c r="M97576" t="s">
        <v>63</v>
      </c>
    </row>
    <row r="97577" spans="1:13" hidden="1" x14ac:dyDescent="0.3">
      <c r="A97577" t="s">
        <v>200698</v>
      </c>
      <c r="B97577" t="s">
        <v>200694</v>
      </c>
      <c r="C97577" t="s">
        <v>200699</v>
      </c>
      <c r="D97577" t="s">
        <v>16</v>
      </c>
      <c r="E97577">
        <v>29</v>
      </c>
      <c r="F97577" t="s">
        <v>17</v>
      </c>
      <c r="G97577">
        <v>1</v>
      </c>
      <c r="H97577">
        <v>300.08</v>
      </c>
      <c r="I97577">
        <v>225.06</v>
      </c>
      <c r="J97577" t="s">
        <v>30</v>
      </c>
      <c r="K97577" t="s">
        <v>31</v>
      </c>
      <c r="L97577" t="s">
        <v>32</v>
      </c>
      <c r="M97577" t="s">
        <v>33</v>
      </c>
    </row>
    <row r="97578" spans="1:13" hidden="1" x14ac:dyDescent="0.3">
      <c r="A97578" t="s">
        <v>200700</v>
      </c>
      <c r="B97578" t="s">
        <v>200694</v>
      </c>
      <c r="C97578" t="s">
        <v>200701</v>
      </c>
      <c r="D97578" t="s">
        <v>24</v>
      </c>
      <c r="E97578">
        <v>26</v>
      </c>
      <c r="F97578" t="s">
        <v>47</v>
      </c>
      <c r="G97578">
        <v>2</v>
      </c>
      <c r="H97578">
        <v>81.319999999999993</v>
      </c>
      <c r="I97578">
        <v>56.923999999999999</v>
      </c>
      <c r="J97578" t="s">
        <v>26</v>
      </c>
      <c r="K97578" t="s">
        <v>98</v>
      </c>
      <c r="L97578" t="s">
        <v>501</v>
      </c>
      <c r="M97578" t="s">
        <v>63</v>
      </c>
    </row>
    <row r="97579" spans="1:13" hidden="1" x14ac:dyDescent="0.3">
      <c r="A97579" t="s">
        <v>200702</v>
      </c>
      <c r="B97579" t="s">
        <v>200703</v>
      </c>
      <c r="C97579" t="s">
        <v>200704</v>
      </c>
      <c r="D97579" t="s">
        <v>16</v>
      </c>
      <c r="E97579">
        <v>59</v>
      </c>
      <c r="F97579" t="s">
        <v>66</v>
      </c>
      <c r="G97579">
        <v>3</v>
      </c>
      <c r="H97579">
        <v>107.52</v>
      </c>
      <c r="I97579">
        <v>80.64</v>
      </c>
      <c r="J97579" t="s">
        <v>18</v>
      </c>
      <c r="K97579" t="s">
        <v>74</v>
      </c>
      <c r="L97579" t="s">
        <v>80</v>
      </c>
      <c r="M97579" t="s">
        <v>21</v>
      </c>
    </row>
    <row r="97580" spans="1:13" hidden="1" x14ac:dyDescent="0.3">
      <c r="A97580" t="s">
        <v>200705</v>
      </c>
      <c r="B97580" t="s">
        <v>200703</v>
      </c>
      <c r="C97580" t="s">
        <v>200706</v>
      </c>
      <c r="D97580" t="s">
        <v>16</v>
      </c>
      <c r="E97580">
        <v>67</v>
      </c>
      <c r="F97580" t="s">
        <v>59</v>
      </c>
      <c r="G97580">
        <v>3</v>
      </c>
      <c r="H97580">
        <v>15.69</v>
      </c>
      <c r="I97580">
        <v>10.983000000000001</v>
      </c>
      <c r="J97580" t="s">
        <v>18</v>
      </c>
      <c r="K97580" t="s">
        <v>74</v>
      </c>
      <c r="L97580" t="s">
        <v>140</v>
      </c>
      <c r="M97580" t="s">
        <v>63</v>
      </c>
    </row>
    <row r="97581" spans="1:13" hidden="1" x14ac:dyDescent="0.3">
      <c r="A97581" t="s">
        <v>200707</v>
      </c>
      <c r="B97581" t="s">
        <v>200703</v>
      </c>
      <c r="C97581" t="s">
        <v>200708</v>
      </c>
      <c r="D97581" t="s">
        <v>24</v>
      </c>
      <c r="E97581">
        <v>61</v>
      </c>
      <c r="F97581" t="s">
        <v>25</v>
      </c>
      <c r="G97581">
        <v>1</v>
      </c>
      <c r="H97581">
        <v>600.16999999999996</v>
      </c>
      <c r="I97581">
        <v>450.1275</v>
      </c>
      <c r="J97581" t="s">
        <v>30</v>
      </c>
      <c r="K97581" t="s">
        <v>19</v>
      </c>
      <c r="L97581" t="s">
        <v>36</v>
      </c>
      <c r="M97581" t="s">
        <v>37</v>
      </c>
    </row>
    <row r="97582" spans="1:13" hidden="1" x14ac:dyDescent="0.3">
      <c r="A97582" t="s">
        <v>200709</v>
      </c>
      <c r="B97582" t="s">
        <v>200703</v>
      </c>
      <c r="C97582" t="s">
        <v>200710</v>
      </c>
      <c r="D97582" t="s">
        <v>16</v>
      </c>
      <c r="E97582">
        <v>33</v>
      </c>
      <c r="F97582" t="s">
        <v>59</v>
      </c>
      <c r="G97582">
        <v>2</v>
      </c>
      <c r="H97582">
        <v>10.46</v>
      </c>
      <c r="I97582">
        <v>7.3220000000000001</v>
      </c>
      <c r="J97582" t="s">
        <v>18</v>
      </c>
      <c r="K97582" t="s">
        <v>19</v>
      </c>
      <c r="L97582" t="s">
        <v>36</v>
      </c>
      <c r="M97582" t="s">
        <v>21</v>
      </c>
    </row>
    <row r="97583" spans="1:13" hidden="1" x14ac:dyDescent="0.3">
      <c r="A97583" t="s">
        <v>200711</v>
      </c>
      <c r="B97583" t="s">
        <v>200712</v>
      </c>
      <c r="C97583" t="s">
        <v>200713</v>
      </c>
      <c r="D97583" t="s">
        <v>16</v>
      </c>
      <c r="E97583">
        <v>26</v>
      </c>
      <c r="F97583" t="s">
        <v>25</v>
      </c>
      <c r="G97583">
        <v>2</v>
      </c>
      <c r="H97583">
        <v>1200.3399999999999</v>
      </c>
      <c r="I97583">
        <v>1080.306</v>
      </c>
      <c r="J97583" t="s">
        <v>30</v>
      </c>
      <c r="K97583" t="s">
        <v>19</v>
      </c>
      <c r="L97583" t="s">
        <v>36</v>
      </c>
      <c r="M97583" t="s">
        <v>63</v>
      </c>
    </row>
    <row r="97584" spans="1:13" hidden="1" x14ac:dyDescent="0.3">
      <c r="A97584" t="s">
        <v>200714</v>
      </c>
      <c r="B97584" t="s">
        <v>200712</v>
      </c>
      <c r="C97584" t="s">
        <v>200715</v>
      </c>
      <c r="D97584" t="s">
        <v>16</v>
      </c>
      <c r="E97584">
        <v>58</v>
      </c>
      <c r="F97584" t="s">
        <v>47</v>
      </c>
      <c r="G97584">
        <v>4</v>
      </c>
      <c r="H97584">
        <v>162.63999999999999</v>
      </c>
      <c r="I97584">
        <v>130.11199999999999</v>
      </c>
      <c r="J97584" t="s">
        <v>26</v>
      </c>
      <c r="K97584" t="s">
        <v>19</v>
      </c>
      <c r="L97584" t="s">
        <v>36</v>
      </c>
      <c r="M97584" t="s">
        <v>21</v>
      </c>
    </row>
    <row r="97585" spans="1:13" hidden="1" x14ac:dyDescent="0.3">
      <c r="A97585" t="s">
        <v>200716</v>
      </c>
      <c r="B97585" t="s">
        <v>200712</v>
      </c>
      <c r="C97585" t="s">
        <v>200717</v>
      </c>
      <c r="D97585" t="s">
        <v>16</v>
      </c>
      <c r="E97585">
        <v>24</v>
      </c>
      <c r="F97585" t="s">
        <v>17</v>
      </c>
      <c r="G97585">
        <v>2</v>
      </c>
      <c r="H97585">
        <v>600.16</v>
      </c>
      <c r="I97585">
        <v>450.12</v>
      </c>
      <c r="J97585" t="s">
        <v>18</v>
      </c>
      <c r="K97585" t="s">
        <v>19</v>
      </c>
      <c r="L97585" t="s">
        <v>36</v>
      </c>
      <c r="M97585" t="s">
        <v>51</v>
      </c>
    </row>
    <row r="97586" spans="1:13" hidden="1" x14ac:dyDescent="0.3">
      <c r="A97586" t="s">
        <v>200718</v>
      </c>
      <c r="B97586" t="s">
        <v>200712</v>
      </c>
      <c r="C97586" t="s">
        <v>200719</v>
      </c>
      <c r="D97586" t="s">
        <v>24</v>
      </c>
      <c r="E97586">
        <v>54</v>
      </c>
      <c r="F97586" t="s">
        <v>17</v>
      </c>
      <c r="G97586">
        <v>3</v>
      </c>
      <c r="H97586">
        <v>900.24</v>
      </c>
      <c r="I97586">
        <v>675.18</v>
      </c>
      <c r="J97586" t="s">
        <v>26</v>
      </c>
      <c r="K97586" t="s">
        <v>98</v>
      </c>
      <c r="L97586" t="s">
        <v>171</v>
      </c>
      <c r="M97586" t="s">
        <v>33</v>
      </c>
    </row>
    <row r="97587" spans="1:13" hidden="1" x14ac:dyDescent="0.3">
      <c r="A97587" t="s">
        <v>200720</v>
      </c>
      <c r="B97587" t="s">
        <v>200721</v>
      </c>
      <c r="C97587" t="s">
        <v>200722</v>
      </c>
      <c r="D97587" t="s">
        <v>16</v>
      </c>
      <c r="E97587">
        <v>24</v>
      </c>
      <c r="F97587" t="s">
        <v>17</v>
      </c>
      <c r="G97587">
        <v>2</v>
      </c>
      <c r="H97587">
        <v>600.16</v>
      </c>
      <c r="I97587">
        <v>450.12</v>
      </c>
      <c r="J97587" t="s">
        <v>30</v>
      </c>
      <c r="K97587" t="s">
        <v>31</v>
      </c>
      <c r="L97587" t="s">
        <v>204</v>
      </c>
      <c r="M97587" t="s">
        <v>51</v>
      </c>
    </row>
    <row r="97588" spans="1:13" hidden="1" x14ac:dyDescent="0.3">
      <c r="A97588" t="s">
        <v>200723</v>
      </c>
      <c r="B97588" t="s">
        <v>200721</v>
      </c>
      <c r="C97588" t="s">
        <v>200724</v>
      </c>
      <c r="D97588" t="s">
        <v>16</v>
      </c>
      <c r="E97588">
        <v>31</v>
      </c>
      <c r="F97588" t="s">
        <v>47</v>
      </c>
      <c r="G97588">
        <v>1</v>
      </c>
      <c r="H97588">
        <v>40.659999999999997</v>
      </c>
      <c r="I97588">
        <v>28.462</v>
      </c>
      <c r="J97588" t="s">
        <v>26</v>
      </c>
      <c r="K97588" t="s">
        <v>98</v>
      </c>
      <c r="L97588" t="s">
        <v>156</v>
      </c>
      <c r="M97588" t="s">
        <v>37</v>
      </c>
    </row>
    <row r="97589" spans="1:13" hidden="1" x14ac:dyDescent="0.3">
      <c r="A97589" t="s">
        <v>200725</v>
      </c>
      <c r="B97589" t="s">
        <v>200721</v>
      </c>
      <c r="C97589" t="s">
        <v>200726</v>
      </c>
      <c r="D97589" t="s">
        <v>16</v>
      </c>
      <c r="E97589">
        <v>69</v>
      </c>
      <c r="F97589" t="s">
        <v>17</v>
      </c>
      <c r="G97589">
        <v>3</v>
      </c>
      <c r="H97589">
        <v>900.24</v>
      </c>
      <c r="I97589">
        <v>675.18</v>
      </c>
      <c r="J97589" t="s">
        <v>30</v>
      </c>
      <c r="K97589" t="s">
        <v>98</v>
      </c>
      <c r="L97589" t="s">
        <v>156</v>
      </c>
      <c r="M97589" t="s">
        <v>63</v>
      </c>
    </row>
    <row r="97590" spans="1:13" hidden="1" x14ac:dyDescent="0.3">
      <c r="A97590" t="s">
        <v>200727</v>
      </c>
      <c r="B97590" t="s">
        <v>200721</v>
      </c>
      <c r="C97590" t="s">
        <v>200728</v>
      </c>
      <c r="D97590" t="s">
        <v>16</v>
      </c>
      <c r="E97590">
        <v>18</v>
      </c>
      <c r="F97590" t="s">
        <v>203</v>
      </c>
      <c r="G97590">
        <v>2</v>
      </c>
      <c r="H97590">
        <v>23.46</v>
      </c>
      <c r="I97590">
        <v>16.422000000000001</v>
      </c>
      <c r="J97590" t="s">
        <v>30</v>
      </c>
      <c r="K97590" t="s">
        <v>98</v>
      </c>
      <c r="L97590" t="s">
        <v>156</v>
      </c>
      <c r="M97590" t="s">
        <v>51</v>
      </c>
    </row>
    <row r="97591" spans="1:13" hidden="1" x14ac:dyDescent="0.3">
      <c r="A97591" t="s">
        <v>200729</v>
      </c>
      <c r="B97591" t="s">
        <v>200721</v>
      </c>
      <c r="C97591" t="s">
        <v>200730</v>
      </c>
      <c r="D97591" t="s">
        <v>16</v>
      </c>
      <c r="E97591">
        <v>19</v>
      </c>
      <c r="F97591" t="s">
        <v>17</v>
      </c>
      <c r="G97591">
        <v>2</v>
      </c>
      <c r="H97591">
        <v>600.16</v>
      </c>
      <c r="I97591">
        <v>450.12</v>
      </c>
      <c r="J97591" t="s">
        <v>30</v>
      </c>
      <c r="K97591" t="s">
        <v>98</v>
      </c>
      <c r="L97591" t="s">
        <v>156</v>
      </c>
      <c r="M97591" t="s">
        <v>48</v>
      </c>
    </row>
    <row r="97592" spans="1:13" hidden="1" x14ac:dyDescent="0.3">
      <c r="A97592" t="s">
        <v>200731</v>
      </c>
      <c r="B97592" t="s">
        <v>200732</v>
      </c>
      <c r="C97592" t="s">
        <v>200733</v>
      </c>
      <c r="D97592" t="s">
        <v>16</v>
      </c>
      <c r="E97592">
        <v>62</v>
      </c>
      <c r="F97592" t="s">
        <v>17</v>
      </c>
      <c r="G97592">
        <v>3</v>
      </c>
      <c r="H97592">
        <v>900.24</v>
      </c>
      <c r="I97592">
        <v>675.18</v>
      </c>
      <c r="J97592" t="s">
        <v>18</v>
      </c>
      <c r="K97592" t="s">
        <v>74</v>
      </c>
      <c r="L97592" t="s">
        <v>75</v>
      </c>
      <c r="M97592" t="s">
        <v>63</v>
      </c>
    </row>
    <row r="97593" spans="1:13" hidden="1" x14ac:dyDescent="0.3">
      <c r="A97593" t="s">
        <v>200734</v>
      </c>
      <c r="B97593" t="s">
        <v>200732</v>
      </c>
      <c r="C97593" t="s">
        <v>200735</v>
      </c>
      <c r="D97593" t="s">
        <v>24</v>
      </c>
      <c r="E97593">
        <v>59</v>
      </c>
      <c r="F97593" t="s">
        <v>59</v>
      </c>
      <c r="G97593">
        <v>1</v>
      </c>
      <c r="H97593">
        <v>5.23</v>
      </c>
      <c r="I97593">
        <v>3.661</v>
      </c>
      <c r="J97593" t="s">
        <v>18</v>
      </c>
      <c r="K97593" t="s">
        <v>74</v>
      </c>
      <c r="L97593" t="s">
        <v>140</v>
      </c>
      <c r="M97593" t="s">
        <v>27</v>
      </c>
    </row>
    <row r="97594" spans="1:13" hidden="1" x14ac:dyDescent="0.3">
      <c r="A97594" t="s">
        <v>200736</v>
      </c>
      <c r="B97594" t="s">
        <v>200732</v>
      </c>
      <c r="C97594" t="s">
        <v>200737</v>
      </c>
      <c r="D97594" t="s">
        <v>16</v>
      </c>
      <c r="E97594">
        <v>52</v>
      </c>
      <c r="F97594" t="s">
        <v>17</v>
      </c>
      <c r="G97594">
        <v>2</v>
      </c>
      <c r="H97594">
        <v>600.16</v>
      </c>
      <c r="I97594">
        <v>450.12</v>
      </c>
      <c r="J97594" t="s">
        <v>18</v>
      </c>
      <c r="K97594" t="s">
        <v>31</v>
      </c>
      <c r="L97594" t="s">
        <v>289</v>
      </c>
      <c r="M97594" t="s">
        <v>48</v>
      </c>
    </row>
    <row r="97595" spans="1:13" hidden="1" x14ac:dyDescent="0.3">
      <c r="A97595" t="s">
        <v>200738</v>
      </c>
      <c r="B97595" t="s">
        <v>200732</v>
      </c>
      <c r="C97595" t="s">
        <v>200739</v>
      </c>
      <c r="D97595" t="s">
        <v>24</v>
      </c>
      <c r="E97595">
        <v>43</v>
      </c>
      <c r="F97595" t="s">
        <v>47</v>
      </c>
      <c r="G97595">
        <v>5</v>
      </c>
      <c r="H97595">
        <v>203.3</v>
      </c>
      <c r="I97595">
        <v>162.63999999999999</v>
      </c>
      <c r="J97595" t="s">
        <v>30</v>
      </c>
      <c r="K97595" t="s">
        <v>98</v>
      </c>
      <c r="L97595" t="s">
        <v>171</v>
      </c>
      <c r="M97595" t="s">
        <v>37</v>
      </c>
    </row>
    <row r="97596" spans="1:13" hidden="1" x14ac:dyDescent="0.3">
      <c r="A97596" t="s">
        <v>200740</v>
      </c>
      <c r="B97596" t="s">
        <v>200741</v>
      </c>
      <c r="C97596" t="s">
        <v>200742</v>
      </c>
      <c r="D97596" t="s">
        <v>16</v>
      </c>
      <c r="E97596">
        <v>22</v>
      </c>
      <c r="F97596" t="s">
        <v>25</v>
      </c>
      <c r="G97596">
        <v>4</v>
      </c>
      <c r="H97596">
        <v>2400.6799999999998</v>
      </c>
      <c r="I97596">
        <v>2280.6460000000002</v>
      </c>
      <c r="J97596" t="s">
        <v>30</v>
      </c>
      <c r="K97596" t="s">
        <v>98</v>
      </c>
      <c r="L97596" t="s">
        <v>171</v>
      </c>
      <c r="M97596" t="s">
        <v>48</v>
      </c>
    </row>
    <row r="97597" spans="1:13" hidden="1" x14ac:dyDescent="0.3">
      <c r="A97597" t="s">
        <v>200743</v>
      </c>
      <c r="B97597" t="s">
        <v>200741</v>
      </c>
      <c r="C97597" t="s">
        <v>200744</v>
      </c>
      <c r="D97597" t="s">
        <v>16</v>
      </c>
      <c r="E97597">
        <v>34</v>
      </c>
      <c r="F97597" t="s">
        <v>17</v>
      </c>
      <c r="G97597">
        <v>5</v>
      </c>
      <c r="H97597">
        <v>1500.4</v>
      </c>
      <c r="I97597">
        <v>1425.38</v>
      </c>
      <c r="J97597" t="s">
        <v>18</v>
      </c>
      <c r="K97597" t="s">
        <v>98</v>
      </c>
      <c r="L97597" t="s">
        <v>171</v>
      </c>
      <c r="M97597" t="s">
        <v>48</v>
      </c>
    </row>
    <row r="97598" spans="1:13" hidden="1" x14ac:dyDescent="0.3">
      <c r="A97598" t="s">
        <v>200745</v>
      </c>
      <c r="B97598" t="s">
        <v>200741</v>
      </c>
      <c r="C97598" t="s">
        <v>200746</v>
      </c>
      <c r="D97598" t="s">
        <v>16</v>
      </c>
      <c r="E97598">
        <v>47</v>
      </c>
      <c r="F97598" t="s">
        <v>17</v>
      </c>
      <c r="G97598">
        <v>3</v>
      </c>
      <c r="H97598">
        <v>900.24</v>
      </c>
      <c r="I97598">
        <v>675.18</v>
      </c>
      <c r="J97598" t="s">
        <v>18</v>
      </c>
      <c r="K97598" t="s">
        <v>98</v>
      </c>
      <c r="L97598" t="s">
        <v>171</v>
      </c>
      <c r="M97598" t="s">
        <v>51</v>
      </c>
    </row>
    <row r="97599" spans="1:13" hidden="1" x14ac:dyDescent="0.3">
      <c r="A97599" t="s">
        <v>200747</v>
      </c>
      <c r="B97599" t="s">
        <v>200741</v>
      </c>
      <c r="C97599" t="s">
        <v>200748</v>
      </c>
      <c r="D97599" t="s">
        <v>24</v>
      </c>
      <c r="E97599">
        <v>55</v>
      </c>
      <c r="F97599" t="s">
        <v>25</v>
      </c>
      <c r="G97599">
        <v>5</v>
      </c>
      <c r="H97599">
        <v>3000.85</v>
      </c>
      <c r="I97599">
        <v>2700.7649999999999</v>
      </c>
      <c r="J97599" t="s">
        <v>26</v>
      </c>
      <c r="K97599" t="s">
        <v>98</v>
      </c>
      <c r="L97599" t="s">
        <v>171</v>
      </c>
      <c r="M97599" t="s">
        <v>63</v>
      </c>
    </row>
    <row r="97600" spans="1:13" hidden="1" x14ac:dyDescent="0.3">
      <c r="A97600" t="s">
        <v>200749</v>
      </c>
      <c r="B97600" t="s">
        <v>200750</v>
      </c>
      <c r="C97600" t="s">
        <v>200751</v>
      </c>
      <c r="D97600" t="s">
        <v>16</v>
      </c>
      <c r="E97600">
        <v>64</v>
      </c>
      <c r="F97600" t="s">
        <v>59</v>
      </c>
      <c r="G97600">
        <v>1</v>
      </c>
      <c r="H97600">
        <v>5.23</v>
      </c>
      <c r="I97600">
        <v>3.661</v>
      </c>
      <c r="J97600" t="s">
        <v>30</v>
      </c>
      <c r="K97600" t="s">
        <v>98</v>
      </c>
      <c r="L97600" t="s">
        <v>171</v>
      </c>
      <c r="M97600" t="s">
        <v>48</v>
      </c>
    </row>
    <row r="97601" spans="1:13" hidden="1" x14ac:dyDescent="0.3">
      <c r="A97601" t="s">
        <v>200752</v>
      </c>
      <c r="B97601" t="s">
        <v>200750</v>
      </c>
      <c r="C97601" t="s">
        <v>200753</v>
      </c>
      <c r="D97601" t="s">
        <v>16</v>
      </c>
      <c r="E97601">
        <v>34</v>
      </c>
      <c r="F97601" t="s">
        <v>97</v>
      </c>
      <c r="G97601">
        <v>5</v>
      </c>
      <c r="H97601">
        <v>5250</v>
      </c>
      <c r="I97601">
        <v>4725</v>
      </c>
      <c r="J97601" t="s">
        <v>30</v>
      </c>
      <c r="K97601" t="s">
        <v>74</v>
      </c>
      <c r="L97601" t="s">
        <v>140</v>
      </c>
      <c r="M97601" t="s">
        <v>21</v>
      </c>
    </row>
    <row r="97602" spans="1:13" hidden="1" x14ac:dyDescent="0.3">
      <c r="A97602" t="s">
        <v>200754</v>
      </c>
      <c r="B97602" t="s">
        <v>200750</v>
      </c>
      <c r="C97602" t="s">
        <v>200755</v>
      </c>
      <c r="D97602" t="s">
        <v>16</v>
      </c>
      <c r="E97602">
        <v>56</v>
      </c>
      <c r="F97602" t="s">
        <v>203</v>
      </c>
      <c r="G97602">
        <v>2</v>
      </c>
      <c r="H97602">
        <v>23.46</v>
      </c>
      <c r="I97602">
        <v>16.422000000000001</v>
      </c>
      <c r="J97602" t="s">
        <v>30</v>
      </c>
      <c r="K97602" t="s">
        <v>19</v>
      </c>
      <c r="L97602" t="s">
        <v>210</v>
      </c>
      <c r="M97602" t="s">
        <v>21</v>
      </c>
    </row>
    <row r="97603" spans="1:13" hidden="1" x14ac:dyDescent="0.3">
      <c r="A97603" t="s">
        <v>200756</v>
      </c>
      <c r="B97603" t="s">
        <v>200750</v>
      </c>
      <c r="C97603" t="s">
        <v>200757</v>
      </c>
      <c r="D97603" t="s">
        <v>16</v>
      </c>
      <c r="E97603">
        <v>68</v>
      </c>
      <c r="F97603" t="s">
        <v>17</v>
      </c>
      <c r="G97603">
        <v>1</v>
      </c>
      <c r="H97603">
        <v>300.08</v>
      </c>
      <c r="I97603">
        <v>225.06</v>
      </c>
      <c r="J97603" t="s">
        <v>30</v>
      </c>
      <c r="K97603" t="s">
        <v>31</v>
      </c>
      <c r="L97603" t="s">
        <v>204</v>
      </c>
      <c r="M97603" t="s">
        <v>63</v>
      </c>
    </row>
    <row r="97604" spans="1:13" hidden="1" x14ac:dyDescent="0.3">
      <c r="A97604" t="s">
        <v>200758</v>
      </c>
      <c r="B97604" t="s">
        <v>200750</v>
      </c>
      <c r="C97604" t="s">
        <v>200759</v>
      </c>
      <c r="D97604" t="s">
        <v>24</v>
      </c>
      <c r="E97604">
        <v>54</v>
      </c>
      <c r="F97604" t="s">
        <v>59</v>
      </c>
      <c r="G97604">
        <v>3</v>
      </c>
      <c r="H97604">
        <v>15.69</v>
      </c>
      <c r="I97604">
        <v>10.983000000000001</v>
      </c>
      <c r="J97604" t="s">
        <v>18</v>
      </c>
      <c r="K97604" t="s">
        <v>98</v>
      </c>
      <c r="L97604" t="s">
        <v>171</v>
      </c>
      <c r="M97604" t="s">
        <v>33</v>
      </c>
    </row>
    <row r="97605" spans="1:13" hidden="1" x14ac:dyDescent="0.3">
      <c r="A97605" t="s">
        <v>200760</v>
      </c>
      <c r="B97605" t="s">
        <v>200761</v>
      </c>
      <c r="C97605" t="s">
        <v>200762</v>
      </c>
      <c r="D97605" t="s">
        <v>16</v>
      </c>
      <c r="E97605">
        <v>45</v>
      </c>
      <c r="F97605" t="s">
        <v>97</v>
      </c>
      <c r="G97605">
        <v>2</v>
      </c>
      <c r="H97605">
        <v>2100</v>
      </c>
      <c r="I97605">
        <v>1890</v>
      </c>
      <c r="J97605" t="s">
        <v>30</v>
      </c>
      <c r="K97605" t="s">
        <v>98</v>
      </c>
      <c r="L97605" t="s">
        <v>171</v>
      </c>
      <c r="M97605" t="s">
        <v>48</v>
      </c>
    </row>
    <row r="97606" spans="1:13" hidden="1" x14ac:dyDescent="0.3">
      <c r="A97606" t="s">
        <v>200763</v>
      </c>
      <c r="B97606" t="s">
        <v>200761</v>
      </c>
      <c r="C97606" t="s">
        <v>200764</v>
      </c>
      <c r="D97606" t="s">
        <v>16</v>
      </c>
      <c r="E97606">
        <v>58</v>
      </c>
      <c r="F97606" t="s">
        <v>66</v>
      </c>
      <c r="G97606">
        <v>5</v>
      </c>
      <c r="H97606">
        <v>179.2</v>
      </c>
      <c r="I97606">
        <v>143.36000000000001</v>
      </c>
      <c r="J97606" t="s">
        <v>18</v>
      </c>
      <c r="K97606" t="s">
        <v>98</v>
      </c>
      <c r="L97606" t="s">
        <v>99</v>
      </c>
      <c r="M97606" t="s">
        <v>27</v>
      </c>
    </row>
    <row r="97607" spans="1:13" hidden="1" x14ac:dyDescent="0.3">
      <c r="A97607" t="s">
        <v>200765</v>
      </c>
      <c r="B97607" t="s">
        <v>200761</v>
      </c>
      <c r="C97607" t="s">
        <v>200766</v>
      </c>
      <c r="D97607" t="s">
        <v>24</v>
      </c>
      <c r="E97607">
        <v>44</v>
      </c>
      <c r="F97607" t="s">
        <v>17</v>
      </c>
      <c r="G97607">
        <v>5</v>
      </c>
      <c r="H97607">
        <v>1500.4</v>
      </c>
      <c r="I97607">
        <v>1425.38</v>
      </c>
      <c r="J97607" t="s">
        <v>26</v>
      </c>
      <c r="K97607" t="s">
        <v>74</v>
      </c>
      <c r="L97607" t="s">
        <v>140</v>
      </c>
      <c r="M97607" t="s">
        <v>51</v>
      </c>
    </row>
    <row r="97608" spans="1:13" hidden="1" x14ac:dyDescent="0.3">
      <c r="A97608" t="s">
        <v>200767</v>
      </c>
      <c r="B97608" t="s">
        <v>200761</v>
      </c>
      <c r="C97608" t="s">
        <v>200768</v>
      </c>
      <c r="D97608" t="s">
        <v>16</v>
      </c>
      <c r="E97608">
        <v>64</v>
      </c>
      <c r="F97608" t="s">
        <v>59</v>
      </c>
      <c r="G97608">
        <v>2</v>
      </c>
      <c r="H97608">
        <v>10.46</v>
      </c>
      <c r="I97608">
        <v>7.3220000000000001</v>
      </c>
      <c r="J97608" t="s">
        <v>30</v>
      </c>
      <c r="K97608" t="s">
        <v>74</v>
      </c>
      <c r="L97608" t="s">
        <v>140</v>
      </c>
      <c r="M97608" t="s">
        <v>51</v>
      </c>
    </row>
    <row r="97609" spans="1:13" hidden="1" x14ac:dyDescent="0.3">
      <c r="A97609" t="s">
        <v>200769</v>
      </c>
      <c r="B97609" t="s">
        <v>200770</v>
      </c>
      <c r="C97609" t="s">
        <v>200771</v>
      </c>
      <c r="D97609" t="s">
        <v>24</v>
      </c>
      <c r="E97609">
        <v>52</v>
      </c>
      <c r="F97609" t="s">
        <v>47</v>
      </c>
      <c r="G97609">
        <v>2</v>
      </c>
      <c r="H97609">
        <v>81.319999999999993</v>
      </c>
      <c r="I97609">
        <v>56.923999999999999</v>
      </c>
      <c r="J97609" t="s">
        <v>30</v>
      </c>
      <c r="K97609" t="s">
        <v>98</v>
      </c>
      <c r="L97609" t="s">
        <v>171</v>
      </c>
      <c r="M97609" t="s">
        <v>63</v>
      </c>
    </row>
    <row r="97610" spans="1:13" hidden="1" x14ac:dyDescent="0.3">
      <c r="A97610" t="s">
        <v>200772</v>
      </c>
      <c r="B97610" t="s">
        <v>200770</v>
      </c>
      <c r="C97610" t="s">
        <v>200773</v>
      </c>
      <c r="D97610" t="s">
        <v>16</v>
      </c>
      <c r="E97610">
        <v>37</v>
      </c>
      <c r="F97610" t="s">
        <v>25</v>
      </c>
      <c r="G97610">
        <v>5</v>
      </c>
      <c r="H97610">
        <v>3000.85</v>
      </c>
      <c r="I97610">
        <v>2700.7649999999999</v>
      </c>
      <c r="J97610" t="s">
        <v>18</v>
      </c>
      <c r="K97610" t="s">
        <v>98</v>
      </c>
      <c r="L97610" t="s">
        <v>171</v>
      </c>
      <c r="M97610" t="s">
        <v>51</v>
      </c>
    </row>
    <row r="97611" spans="1:13" hidden="1" x14ac:dyDescent="0.3">
      <c r="A97611" t="s">
        <v>200774</v>
      </c>
      <c r="B97611" t="s">
        <v>200770</v>
      </c>
      <c r="C97611" t="s">
        <v>200775</v>
      </c>
      <c r="D97611" t="s">
        <v>24</v>
      </c>
      <c r="E97611">
        <v>22</v>
      </c>
      <c r="F97611" t="s">
        <v>41</v>
      </c>
      <c r="G97611">
        <v>4</v>
      </c>
      <c r="H97611">
        <v>60.6</v>
      </c>
      <c r="I97611">
        <v>45.45</v>
      </c>
      <c r="J97611" t="s">
        <v>30</v>
      </c>
      <c r="K97611" t="s">
        <v>98</v>
      </c>
      <c r="L97611" t="s">
        <v>99</v>
      </c>
      <c r="M97611" t="s">
        <v>51</v>
      </c>
    </row>
    <row r="97612" spans="1:13" hidden="1" x14ac:dyDescent="0.3">
      <c r="A97612" t="s">
        <v>200776</v>
      </c>
      <c r="B97612" t="s">
        <v>200770</v>
      </c>
      <c r="C97612" t="s">
        <v>200777</v>
      </c>
      <c r="D97612" t="s">
        <v>16</v>
      </c>
      <c r="E97612">
        <v>40</v>
      </c>
      <c r="F97612" t="s">
        <v>17</v>
      </c>
      <c r="G97612">
        <v>5</v>
      </c>
      <c r="H97612">
        <v>1500.4</v>
      </c>
      <c r="I97612">
        <v>1425.38</v>
      </c>
      <c r="J97612" t="s">
        <v>18</v>
      </c>
      <c r="K97612" t="s">
        <v>98</v>
      </c>
      <c r="L97612" t="s">
        <v>99</v>
      </c>
      <c r="M97612" t="s">
        <v>33</v>
      </c>
    </row>
    <row r="97613" spans="1:13" hidden="1" x14ac:dyDescent="0.3">
      <c r="A97613" t="s">
        <v>200778</v>
      </c>
      <c r="B97613" t="s">
        <v>200779</v>
      </c>
      <c r="C97613" t="s">
        <v>200780</v>
      </c>
      <c r="D97613" t="s">
        <v>24</v>
      </c>
      <c r="E97613">
        <v>53</v>
      </c>
      <c r="F97613" t="s">
        <v>41</v>
      </c>
      <c r="G97613">
        <v>1</v>
      </c>
      <c r="H97613">
        <v>15.15</v>
      </c>
      <c r="I97613">
        <v>10.605</v>
      </c>
      <c r="J97613" t="s">
        <v>26</v>
      </c>
      <c r="K97613" t="s">
        <v>31</v>
      </c>
      <c r="L97613" t="s">
        <v>204</v>
      </c>
      <c r="M97613" t="s">
        <v>51</v>
      </c>
    </row>
    <row r="97614" spans="1:13" hidden="1" x14ac:dyDescent="0.3">
      <c r="A97614" t="s">
        <v>200781</v>
      </c>
      <c r="B97614" t="s">
        <v>200779</v>
      </c>
      <c r="C97614" t="s">
        <v>200782</v>
      </c>
      <c r="D97614" t="s">
        <v>16</v>
      </c>
      <c r="E97614">
        <v>40</v>
      </c>
      <c r="F97614" t="s">
        <v>17</v>
      </c>
      <c r="G97614">
        <v>4</v>
      </c>
      <c r="H97614">
        <v>1200.32</v>
      </c>
      <c r="I97614">
        <v>1140.3040000000001</v>
      </c>
      <c r="J97614" t="s">
        <v>18</v>
      </c>
      <c r="K97614" t="s">
        <v>31</v>
      </c>
      <c r="L97614" t="s">
        <v>32</v>
      </c>
      <c r="M97614" t="s">
        <v>48</v>
      </c>
    </row>
    <row r="97615" spans="1:13" hidden="1" x14ac:dyDescent="0.3">
      <c r="A97615" t="s">
        <v>200783</v>
      </c>
      <c r="B97615" t="s">
        <v>200779</v>
      </c>
      <c r="C97615" t="s">
        <v>200784</v>
      </c>
      <c r="D97615" t="s">
        <v>16</v>
      </c>
      <c r="E97615">
        <v>60</v>
      </c>
      <c r="F97615" t="s">
        <v>25</v>
      </c>
      <c r="G97615">
        <v>4</v>
      </c>
      <c r="H97615">
        <v>2400.6799999999998</v>
      </c>
      <c r="I97615">
        <v>2280.6460000000002</v>
      </c>
      <c r="J97615" t="s">
        <v>30</v>
      </c>
      <c r="K97615" t="s">
        <v>74</v>
      </c>
      <c r="L97615" t="s">
        <v>75</v>
      </c>
      <c r="M97615" t="s">
        <v>33</v>
      </c>
    </row>
    <row r="97616" spans="1:13" hidden="1" x14ac:dyDescent="0.3">
      <c r="A97616" t="s">
        <v>200785</v>
      </c>
      <c r="B97616" t="s">
        <v>200779</v>
      </c>
      <c r="C97616" t="s">
        <v>200786</v>
      </c>
      <c r="D97616" t="s">
        <v>24</v>
      </c>
      <c r="E97616">
        <v>63</v>
      </c>
      <c r="F97616" t="s">
        <v>17</v>
      </c>
      <c r="G97616">
        <v>3</v>
      </c>
      <c r="H97616">
        <v>900.24</v>
      </c>
      <c r="I97616">
        <v>675.18</v>
      </c>
      <c r="J97616" t="s">
        <v>30</v>
      </c>
      <c r="K97616" t="s">
        <v>31</v>
      </c>
      <c r="L97616" t="s">
        <v>71</v>
      </c>
      <c r="M97616" t="s">
        <v>33</v>
      </c>
    </row>
    <row r="97617" spans="1:13" hidden="1" x14ac:dyDescent="0.3">
      <c r="A97617" t="s">
        <v>200787</v>
      </c>
      <c r="B97617" t="s">
        <v>200788</v>
      </c>
      <c r="C97617" t="s">
        <v>200789</v>
      </c>
      <c r="D97617" t="s">
        <v>24</v>
      </c>
      <c r="E97617">
        <v>35</v>
      </c>
      <c r="F97617" t="s">
        <v>47</v>
      </c>
      <c r="G97617">
        <v>5</v>
      </c>
      <c r="H97617">
        <v>203.3</v>
      </c>
      <c r="I97617">
        <v>162.63999999999999</v>
      </c>
      <c r="J97617" t="s">
        <v>26</v>
      </c>
      <c r="K97617" t="s">
        <v>31</v>
      </c>
      <c r="L97617" t="s">
        <v>71</v>
      </c>
      <c r="M97617" t="s">
        <v>51</v>
      </c>
    </row>
    <row r="97618" spans="1:13" hidden="1" x14ac:dyDescent="0.3">
      <c r="A97618" t="s">
        <v>200790</v>
      </c>
      <c r="B97618" t="s">
        <v>200788</v>
      </c>
      <c r="C97618" t="s">
        <v>200791</v>
      </c>
      <c r="D97618" t="s">
        <v>24</v>
      </c>
      <c r="E97618">
        <v>20</v>
      </c>
      <c r="F97618" t="s">
        <v>17</v>
      </c>
      <c r="G97618">
        <v>2</v>
      </c>
      <c r="H97618">
        <v>600.16</v>
      </c>
      <c r="I97618">
        <v>450.12</v>
      </c>
      <c r="J97618" t="s">
        <v>30</v>
      </c>
      <c r="K97618" t="s">
        <v>31</v>
      </c>
      <c r="L97618" t="s">
        <v>71</v>
      </c>
      <c r="M97618" t="s">
        <v>48</v>
      </c>
    </row>
    <row r="97619" spans="1:13" hidden="1" x14ac:dyDescent="0.3">
      <c r="A97619" t="s">
        <v>200792</v>
      </c>
      <c r="B97619" t="s">
        <v>200788</v>
      </c>
      <c r="C97619" t="s">
        <v>200793</v>
      </c>
      <c r="D97619" t="s">
        <v>16</v>
      </c>
      <c r="E97619">
        <v>66</v>
      </c>
      <c r="F97619" t="s">
        <v>47</v>
      </c>
      <c r="G97619">
        <v>3</v>
      </c>
      <c r="H97619">
        <v>121.98</v>
      </c>
      <c r="I97619">
        <v>91.484999999999999</v>
      </c>
      <c r="J97619" t="s">
        <v>26</v>
      </c>
      <c r="K97619" t="s">
        <v>19</v>
      </c>
      <c r="L97619" t="s">
        <v>67</v>
      </c>
      <c r="M97619" t="s">
        <v>63</v>
      </c>
    </row>
    <row r="97620" spans="1:13" hidden="1" x14ac:dyDescent="0.3">
      <c r="A97620" t="s">
        <v>200794</v>
      </c>
      <c r="B97620" t="s">
        <v>200788</v>
      </c>
      <c r="C97620" t="s">
        <v>200795</v>
      </c>
      <c r="D97620" t="s">
        <v>24</v>
      </c>
      <c r="E97620">
        <v>66</v>
      </c>
      <c r="F97620" t="s">
        <v>17</v>
      </c>
      <c r="G97620">
        <v>3</v>
      </c>
      <c r="H97620">
        <v>900.24</v>
      </c>
      <c r="I97620">
        <v>675.18</v>
      </c>
      <c r="J97620" t="s">
        <v>26</v>
      </c>
      <c r="K97620" t="s">
        <v>19</v>
      </c>
      <c r="L97620" t="s">
        <v>67</v>
      </c>
      <c r="M97620" t="s">
        <v>63</v>
      </c>
    </row>
    <row r="97621" spans="1:13" hidden="1" x14ac:dyDescent="0.3">
      <c r="A97621" t="s">
        <v>200796</v>
      </c>
      <c r="B97621" t="s">
        <v>200788</v>
      </c>
      <c r="C97621" t="s">
        <v>200797</v>
      </c>
      <c r="D97621" t="s">
        <v>24</v>
      </c>
      <c r="E97621">
        <v>49</v>
      </c>
      <c r="F97621" t="s">
        <v>47</v>
      </c>
      <c r="G97621">
        <v>3</v>
      </c>
      <c r="H97621">
        <v>121.98</v>
      </c>
      <c r="I97621">
        <v>91.484999999999999</v>
      </c>
      <c r="J97621" t="s">
        <v>30</v>
      </c>
      <c r="K97621" t="s">
        <v>74</v>
      </c>
      <c r="L97621" t="s">
        <v>75</v>
      </c>
      <c r="M97621" t="s">
        <v>37</v>
      </c>
    </row>
    <row r="97622" spans="1:13" hidden="1" x14ac:dyDescent="0.3">
      <c r="A97622" t="s">
        <v>200798</v>
      </c>
      <c r="B97622" t="s">
        <v>200799</v>
      </c>
      <c r="C97622" t="s">
        <v>200800</v>
      </c>
      <c r="D97622" t="s">
        <v>16</v>
      </c>
      <c r="E97622">
        <v>30</v>
      </c>
      <c r="F97622" t="s">
        <v>17</v>
      </c>
      <c r="G97622">
        <v>1</v>
      </c>
      <c r="H97622">
        <v>300.08</v>
      </c>
      <c r="I97622">
        <v>225.06</v>
      </c>
      <c r="J97622" t="s">
        <v>26</v>
      </c>
      <c r="K97622" t="s">
        <v>74</v>
      </c>
      <c r="L97622" t="s">
        <v>75</v>
      </c>
      <c r="M97622" t="s">
        <v>33</v>
      </c>
    </row>
    <row r="97623" spans="1:13" hidden="1" x14ac:dyDescent="0.3">
      <c r="A97623" t="s">
        <v>200801</v>
      </c>
      <c r="B97623" t="s">
        <v>200799</v>
      </c>
      <c r="C97623" t="s">
        <v>200802</v>
      </c>
      <c r="D97623" t="s">
        <v>24</v>
      </c>
      <c r="E97623">
        <v>24</v>
      </c>
      <c r="F97623" t="s">
        <v>17</v>
      </c>
      <c r="G97623">
        <v>1</v>
      </c>
      <c r="H97623">
        <v>300.08</v>
      </c>
      <c r="I97623">
        <v>225.06</v>
      </c>
      <c r="J97623" t="s">
        <v>30</v>
      </c>
      <c r="K97623" t="s">
        <v>31</v>
      </c>
      <c r="L97623" t="s">
        <v>32</v>
      </c>
      <c r="M97623" t="s">
        <v>51</v>
      </c>
    </row>
    <row r="97624" spans="1:13" hidden="1" x14ac:dyDescent="0.3">
      <c r="A97624" t="s">
        <v>200803</v>
      </c>
      <c r="B97624" t="s">
        <v>200799</v>
      </c>
      <c r="C97624" t="s">
        <v>200804</v>
      </c>
      <c r="D97624" t="s">
        <v>16</v>
      </c>
      <c r="E97624">
        <v>28</v>
      </c>
      <c r="F97624" t="s">
        <v>59</v>
      </c>
      <c r="G97624">
        <v>2</v>
      </c>
      <c r="H97624">
        <v>10.46</v>
      </c>
      <c r="I97624">
        <v>7.3220000000000001</v>
      </c>
      <c r="J97624" t="s">
        <v>18</v>
      </c>
      <c r="K97624" t="s">
        <v>31</v>
      </c>
      <c r="L97624" t="s">
        <v>32</v>
      </c>
      <c r="M97624" t="s">
        <v>21</v>
      </c>
    </row>
    <row r="97625" spans="1:13" hidden="1" x14ac:dyDescent="0.3">
      <c r="A97625" t="s">
        <v>200805</v>
      </c>
      <c r="B97625" t="s">
        <v>200799</v>
      </c>
      <c r="C97625" t="s">
        <v>200806</v>
      </c>
      <c r="D97625" t="s">
        <v>16</v>
      </c>
      <c r="E97625">
        <v>68</v>
      </c>
      <c r="F97625" t="s">
        <v>17</v>
      </c>
      <c r="G97625">
        <v>2</v>
      </c>
      <c r="H97625">
        <v>600.16</v>
      </c>
      <c r="I97625">
        <v>450.12</v>
      </c>
      <c r="J97625" t="s">
        <v>30</v>
      </c>
      <c r="K97625" t="s">
        <v>31</v>
      </c>
      <c r="L97625" t="s">
        <v>32</v>
      </c>
      <c r="M97625" t="s">
        <v>33</v>
      </c>
    </row>
    <row r="97626" spans="1:13" hidden="1" x14ac:dyDescent="0.3">
      <c r="A97626" t="s">
        <v>200807</v>
      </c>
      <c r="B97626" t="s">
        <v>200808</v>
      </c>
      <c r="C97626" t="s">
        <v>200809</v>
      </c>
      <c r="D97626" t="s">
        <v>24</v>
      </c>
      <c r="E97626">
        <v>28</v>
      </c>
      <c r="F97626" t="s">
        <v>17</v>
      </c>
      <c r="G97626">
        <v>3</v>
      </c>
      <c r="H97626">
        <v>900.24</v>
      </c>
      <c r="I97626">
        <v>675.18</v>
      </c>
      <c r="J97626" t="s">
        <v>26</v>
      </c>
      <c r="K97626" t="s">
        <v>31</v>
      </c>
      <c r="L97626" t="s">
        <v>32</v>
      </c>
      <c r="M97626" t="s">
        <v>21</v>
      </c>
    </row>
    <row r="97627" spans="1:13" hidden="1" x14ac:dyDescent="0.3">
      <c r="A97627" t="s">
        <v>200810</v>
      </c>
      <c r="B97627" t="s">
        <v>200808</v>
      </c>
      <c r="C97627" t="s">
        <v>200811</v>
      </c>
      <c r="D97627" t="s">
        <v>16</v>
      </c>
      <c r="E97627">
        <v>46</v>
      </c>
      <c r="F97627" t="s">
        <v>47</v>
      </c>
      <c r="G97627">
        <v>5</v>
      </c>
      <c r="H97627">
        <v>203.3</v>
      </c>
      <c r="I97627">
        <v>162.63999999999999</v>
      </c>
      <c r="J97627" t="s">
        <v>18</v>
      </c>
      <c r="K97627" t="s">
        <v>98</v>
      </c>
      <c r="L97627" t="s">
        <v>171</v>
      </c>
      <c r="M97627" t="s">
        <v>33</v>
      </c>
    </row>
    <row r="97628" spans="1:13" hidden="1" x14ac:dyDescent="0.3">
      <c r="A97628" t="s">
        <v>200812</v>
      </c>
      <c r="B97628" t="s">
        <v>200808</v>
      </c>
      <c r="C97628" t="s">
        <v>200813</v>
      </c>
      <c r="D97628" t="s">
        <v>16</v>
      </c>
      <c r="E97628">
        <v>32</v>
      </c>
      <c r="F97628" t="s">
        <v>47</v>
      </c>
      <c r="G97628">
        <v>1</v>
      </c>
      <c r="H97628">
        <v>40.659999999999997</v>
      </c>
      <c r="I97628">
        <v>28.462</v>
      </c>
      <c r="J97628" t="s">
        <v>18</v>
      </c>
      <c r="K97628" t="s">
        <v>31</v>
      </c>
      <c r="L97628" t="s">
        <v>71</v>
      </c>
      <c r="M97628" t="s">
        <v>21</v>
      </c>
    </row>
    <row r="97629" spans="1:13" hidden="1" x14ac:dyDescent="0.3">
      <c r="A97629" t="s">
        <v>200814</v>
      </c>
      <c r="B97629" t="s">
        <v>200808</v>
      </c>
      <c r="C97629" t="s">
        <v>200815</v>
      </c>
      <c r="D97629" t="s">
        <v>16</v>
      </c>
      <c r="E97629">
        <v>42</v>
      </c>
      <c r="F97629" t="s">
        <v>59</v>
      </c>
      <c r="G97629">
        <v>4</v>
      </c>
      <c r="H97629">
        <v>20.92</v>
      </c>
      <c r="I97629">
        <v>15.69</v>
      </c>
      <c r="J97629" t="s">
        <v>18</v>
      </c>
      <c r="K97629" t="s">
        <v>98</v>
      </c>
      <c r="L97629" t="s">
        <v>171</v>
      </c>
      <c r="M97629" t="s">
        <v>51</v>
      </c>
    </row>
    <row r="97630" spans="1:13" hidden="1" x14ac:dyDescent="0.3">
      <c r="A97630" t="s">
        <v>200816</v>
      </c>
      <c r="B97630" t="s">
        <v>200817</v>
      </c>
      <c r="C97630" t="s">
        <v>200818</v>
      </c>
      <c r="D97630" t="s">
        <v>24</v>
      </c>
      <c r="E97630">
        <v>52</v>
      </c>
      <c r="F97630" t="s">
        <v>17</v>
      </c>
      <c r="G97630">
        <v>2</v>
      </c>
      <c r="H97630">
        <v>600.16</v>
      </c>
      <c r="I97630">
        <v>450.12</v>
      </c>
      <c r="J97630" t="s">
        <v>30</v>
      </c>
      <c r="K97630" t="s">
        <v>74</v>
      </c>
      <c r="L97630" t="s">
        <v>75</v>
      </c>
      <c r="M97630" t="s">
        <v>27</v>
      </c>
    </row>
    <row r="97631" spans="1:13" hidden="1" x14ac:dyDescent="0.3">
      <c r="A97631" t="s">
        <v>200819</v>
      </c>
      <c r="B97631" t="s">
        <v>200817</v>
      </c>
      <c r="C97631" t="s">
        <v>200820</v>
      </c>
      <c r="D97631" t="s">
        <v>16</v>
      </c>
      <c r="E97631">
        <v>64</v>
      </c>
      <c r="F97631" t="s">
        <v>17</v>
      </c>
      <c r="G97631">
        <v>4</v>
      </c>
      <c r="H97631">
        <v>1200.32</v>
      </c>
      <c r="I97631">
        <v>1140.3040000000001</v>
      </c>
      <c r="J97631" t="s">
        <v>26</v>
      </c>
      <c r="K97631" t="s">
        <v>74</v>
      </c>
      <c r="L97631" t="s">
        <v>75</v>
      </c>
      <c r="M97631" t="s">
        <v>51</v>
      </c>
    </row>
    <row r="97632" spans="1:13" hidden="1" x14ac:dyDescent="0.3">
      <c r="A97632" t="s">
        <v>200821</v>
      </c>
      <c r="B97632" t="s">
        <v>200817</v>
      </c>
      <c r="C97632" t="s">
        <v>200822</v>
      </c>
      <c r="D97632" t="s">
        <v>24</v>
      </c>
      <c r="E97632">
        <v>39</v>
      </c>
      <c r="F97632" t="s">
        <v>17</v>
      </c>
      <c r="G97632">
        <v>3</v>
      </c>
      <c r="H97632">
        <v>900.24</v>
      </c>
      <c r="I97632">
        <v>675.18</v>
      </c>
      <c r="J97632" t="s">
        <v>18</v>
      </c>
      <c r="K97632" t="s">
        <v>74</v>
      </c>
      <c r="L97632" t="s">
        <v>75</v>
      </c>
      <c r="M97632" t="s">
        <v>48</v>
      </c>
    </row>
    <row r="97633" spans="1:13" hidden="1" x14ac:dyDescent="0.3">
      <c r="A97633" t="s">
        <v>200823</v>
      </c>
      <c r="B97633" t="s">
        <v>200817</v>
      </c>
      <c r="C97633" t="s">
        <v>200824</v>
      </c>
      <c r="D97633" t="s">
        <v>16</v>
      </c>
      <c r="E97633">
        <v>43</v>
      </c>
      <c r="F97633" t="s">
        <v>47</v>
      </c>
      <c r="G97633">
        <v>2</v>
      </c>
      <c r="H97633">
        <v>81.319999999999993</v>
      </c>
      <c r="I97633">
        <v>56.923999999999999</v>
      </c>
      <c r="J97633" t="s">
        <v>18</v>
      </c>
      <c r="K97633" t="s">
        <v>98</v>
      </c>
      <c r="L97633" t="s">
        <v>99</v>
      </c>
      <c r="M97633" t="s">
        <v>51</v>
      </c>
    </row>
    <row r="97634" spans="1:13" hidden="1" x14ac:dyDescent="0.3">
      <c r="A97634" t="s">
        <v>200825</v>
      </c>
      <c r="B97634" t="s">
        <v>200817</v>
      </c>
      <c r="C97634" t="s">
        <v>200826</v>
      </c>
      <c r="D97634" t="s">
        <v>24</v>
      </c>
      <c r="E97634">
        <v>50</v>
      </c>
      <c r="F97634" t="s">
        <v>41</v>
      </c>
      <c r="G97634">
        <v>3</v>
      </c>
      <c r="H97634">
        <v>45.45</v>
      </c>
      <c r="I97634">
        <v>31.815000000000001</v>
      </c>
      <c r="J97634" t="s">
        <v>26</v>
      </c>
      <c r="K97634" t="s">
        <v>31</v>
      </c>
      <c r="L97634" t="s">
        <v>204</v>
      </c>
      <c r="M97634" t="s">
        <v>21</v>
      </c>
    </row>
    <row r="97635" spans="1:13" hidden="1" x14ac:dyDescent="0.3">
      <c r="A97635" t="s">
        <v>200827</v>
      </c>
      <c r="B97635" t="s">
        <v>200828</v>
      </c>
      <c r="C97635" t="s">
        <v>200829</v>
      </c>
      <c r="D97635" t="s">
        <v>16</v>
      </c>
      <c r="E97635">
        <v>59</v>
      </c>
      <c r="F97635" t="s">
        <v>47</v>
      </c>
      <c r="G97635">
        <v>1</v>
      </c>
      <c r="H97635">
        <v>40.659999999999997</v>
      </c>
      <c r="I97635">
        <v>28.462</v>
      </c>
      <c r="J97635" t="s">
        <v>18</v>
      </c>
      <c r="K97635" t="s">
        <v>31</v>
      </c>
      <c r="L97635" t="s">
        <v>204</v>
      </c>
      <c r="M97635" t="s">
        <v>21</v>
      </c>
    </row>
    <row r="97636" spans="1:13" hidden="1" x14ac:dyDescent="0.3">
      <c r="A97636" t="s">
        <v>200830</v>
      </c>
      <c r="B97636" t="s">
        <v>200828</v>
      </c>
      <c r="C97636" t="s">
        <v>200831</v>
      </c>
      <c r="D97636" t="s">
        <v>16</v>
      </c>
      <c r="E97636">
        <v>57</v>
      </c>
      <c r="F97636" t="s">
        <v>66</v>
      </c>
      <c r="G97636">
        <v>5</v>
      </c>
      <c r="H97636">
        <v>179.2</v>
      </c>
      <c r="I97636">
        <v>143.36000000000001</v>
      </c>
      <c r="J97636" t="s">
        <v>30</v>
      </c>
      <c r="K97636" t="s">
        <v>31</v>
      </c>
      <c r="L97636" t="s">
        <v>204</v>
      </c>
      <c r="M97636" t="s">
        <v>51</v>
      </c>
    </row>
    <row r="97637" spans="1:13" hidden="1" x14ac:dyDescent="0.3">
      <c r="A97637" t="s">
        <v>200832</v>
      </c>
      <c r="B97637" t="s">
        <v>200828</v>
      </c>
      <c r="C97637" t="s">
        <v>200833</v>
      </c>
      <c r="D97637" t="s">
        <v>24</v>
      </c>
      <c r="E97637">
        <v>23</v>
      </c>
      <c r="F97637" t="s">
        <v>25</v>
      </c>
      <c r="G97637">
        <v>2</v>
      </c>
      <c r="H97637">
        <v>1200.3399999999999</v>
      </c>
      <c r="I97637">
        <v>1080.306</v>
      </c>
      <c r="J97637" t="s">
        <v>26</v>
      </c>
      <c r="K97637" t="s">
        <v>31</v>
      </c>
      <c r="L97637" t="s">
        <v>204</v>
      </c>
      <c r="M97637" t="s">
        <v>27</v>
      </c>
    </row>
    <row r="97638" spans="1:13" hidden="1" x14ac:dyDescent="0.3">
      <c r="A97638" t="s">
        <v>200834</v>
      </c>
      <c r="B97638" t="s">
        <v>200828</v>
      </c>
      <c r="C97638" t="s">
        <v>200835</v>
      </c>
      <c r="D97638" t="s">
        <v>16</v>
      </c>
      <c r="E97638">
        <v>68</v>
      </c>
      <c r="F97638" t="s">
        <v>97</v>
      </c>
      <c r="G97638">
        <v>3</v>
      </c>
      <c r="H97638">
        <v>3150</v>
      </c>
      <c r="I97638">
        <v>2677.5</v>
      </c>
      <c r="J97638" t="s">
        <v>30</v>
      </c>
      <c r="K97638" t="s">
        <v>98</v>
      </c>
      <c r="L97638" t="s">
        <v>99</v>
      </c>
      <c r="M97638" t="s">
        <v>51</v>
      </c>
    </row>
    <row r="97639" spans="1:13" hidden="1" x14ac:dyDescent="0.3">
      <c r="A97639" t="s">
        <v>200836</v>
      </c>
      <c r="B97639" t="s">
        <v>200837</v>
      </c>
      <c r="C97639" t="s">
        <v>200838</v>
      </c>
      <c r="D97639" t="s">
        <v>16</v>
      </c>
      <c r="E97639">
        <v>44</v>
      </c>
      <c r="F97639" t="s">
        <v>47</v>
      </c>
      <c r="G97639">
        <v>3</v>
      </c>
      <c r="H97639">
        <v>121.98</v>
      </c>
      <c r="I97639">
        <v>91.484999999999999</v>
      </c>
      <c r="J97639" t="s">
        <v>30</v>
      </c>
      <c r="K97639" t="s">
        <v>31</v>
      </c>
      <c r="L97639" t="s">
        <v>32</v>
      </c>
      <c r="M97639" t="s">
        <v>27</v>
      </c>
    </row>
    <row r="97640" spans="1:13" hidden="1" x14ac:dyDescent="0.3">
      <c r="A97640" t="s">
        <v>200839</v>
      </c>
      <c r="B97640" t="s">
        <v>200837</v>
      </c>
      <c r="C97640" t="s">
        <v>200840</v>
      </c>
      <c r="D97640" t="s">
        <v>16</v>
      </c>
      <c r="E97640">
        <v>22</v>
      </c>
      <c r="F97640" t="s">
        <v>17</v>
      </c>
      <c r="G97640">
        <v>3</v>
      </c>
      <c r="H97640">
        <v>900.24</v>
      </c>
      <c r="I97640">
        <v>675.18</v>
      </c>
      <c r="J97640" t="s">
        <v>30</v>
      </c>
      <c r="K97640" t="s">
        <v>98</v>
      </c>
      <c r="L97640" t="s">
        <v>99</v>
      </c>
      <c r="M97640" t="s">
        <v>51</v>
      </c>
    </row>
    <row r="97641" spans="1:13" hidden="1" x14ac:dyDescent="0.3">
      <c r="A97641" t="s">
        <v>200841</v>
      </c>
      <c r="B97641" t="s">
        <v>200837</v>
      </c>
      <c r="C97641" t="s">
        <v>200842</v>
      </c>
      <c r="D97641" t="s">
        <v>16</v>
      </c>
      <c r="E97641">
        <v>36</v>
      </c>
      <c r="F97641" t="s">
        <v>47</v>
      </c>
      <c r="G97641">
        <v>5</v>
      </c>
      <c r="H97641">
        <v>203.3</v>
      </c>
      <c r="I97641">
        <v>162.63999999999999</v>
      </c>
      <c r="J97641" t="s">
        <v>30</v>
      </c>
      <c r="K97641" t="s">
        <v>74</v>
      </c>
      <c r="L97641" t="s">
        <v>140</v>
      </c>
      <c r="M97641" t="s">
        <v>63</v>
      </c>
    </row>
    <row r="97642" spans="1:13" hidden="1" x14ac:dyDescent="0.3">
      <c r="A97642" t="s">
        <v>200843</v>
      </c>
      <c r="B97642" t="s">
        <v>200837</v>
      </c>
      <c r="C97642" t="s">
        <v>200844</v>
      </c>
      <c r="D97642" t="s">
        <v>24</v>
      </c>
      <c r="E97642">
        <v>61</v>
      </c>
      <c r="F97642" t="s">
        <v>47</v>
      </c>
      <c r="G97642">
        <v>2</v>
      </c>
      <c r="H97642">
        <v>81.319999999999993</v>
      </c>
      <c r="I97642">
        <v>56.923999999999999</v>
      </c>
      <c r="J97642" t="s">
        <v>30</v>
      </c>
      <c r="K97642" t="s">
        <v>98</v>
      </c>
      <c r="L97642" t="s">
        <v>171</v>
      </c>
      <c r="M97642" t="s">
        <v>33</v>
      </c>
    </row>
    <row r="97643" spans="1:13" hidden="1" x14ac:dyDescent="0.3">
      <c r="A97643" t="s">
        <v>200845</v>
      </c>
      <c r="B97643" t="s">
        <v>200846</v>
      </c>
      <c r="C97643" t="s">
        <v>200847</v>
      </c>
      <c r="D97643" t="s">
        <v>16</v>
      </c>
      <c r="E97643">
        <v>22</v>
      </c>
      <c r="F97643" t="s">
        <v>17</v>
      </c>
      <c r="G97643">
        <v>4</v>
      </c>
      <c r="H97643">
        <v>1200.32</v>
      </c>
      <c r="I97643">
        <v>1140.3040000000001</v>
      </c>
      <c r="J97643" t="s">
        <v>30</v>
      </c>
      <c r="K97643" t="s">
        <v>98</v>
      </c>
      <c r="L97643" t="s">
        <v>312</v>
      </c>
      <c r="M97643" t="s">
        <v>21</v>
      </c>
    </row>
    <row r="97644" spans="1:13" hidden="1" x14ac:dyDescent="0.3">
      <c r="A97644" t="s">
        <v>200848</v>
      </c>
      <c r="B97644" t="s">
        <v>200846</v>
      </c>
      <c r="C97644" t="s">
        <v>200849</v>
      </c>
      <c r="D97644" t="s">
        <v>16</v>
      </c>
      <c r="E97644">
        <v>29</v>
      </c>
      <c r="F97644" t="s">
        <v>47</v>
      </c>
      <c r="G97644">
        <v>4</v>
      </c>
      <c r="H97644">
        <v>162.63999999999999</v>
      </c>
      <c r="I97644">
        <v>130.11199999999999</v>
      </c>
      <c r="J97644" t="s">
        <v>26</v>
      </c>
      <c r="K97644" t="s">
        <v>19</v>
      </c>
      <c r="L97644" t="s">
        <v>36</v>
      </c>
      <c r="M97644" t="s">
        <v>51</v>
      </c>
    </row>
    <row r="97645" spans="1:13" hidden="1" x14ac:dyDescent="0.3">
      <c r="A97645" t="s">
        <v>200850</v>
      </c>
      <c r="B97645" t="s">
        <v>200846</v>
      </c>
      <c r="C97645" t="s">
        <v>200851</v>
      </c>
      <c r="D97645" t="s">
        <v>24</v>
      </c>
      <c r="E97645">
        <v>24</v>
      </c>
      <c r="F97645" t="s">
        <v>17</v>
      </c>
      <c r="G97645">
        <v>2</v>
      </c>
      <c r="H97645">
        <v>600.16</v>
      </c>
      <c r="I97645">
        <v>450.12</v>
      </c>
      <c r="J97645" t="s">
        <v>26</v>
      </c>
      <c r="K97645" t="s">
        <v>19</v>
      </c>
      <c r="L97645" t="s">
        <v>36</v>
      </c>
      <c r="M97645" t="s">
        <v>27</v>
      </c>
    </row>
    <row r="97646" spans="1:13" hidden="1" x14ac:dyDescent="0.3">
      <c r="A97646" t="s">
        <v>200852</v>
      </c>
      <c r="B97646" t="s">
        <v>200846</v>
      </c>
      <c r="C97646" t="s">
        <v>200853</v>
      </c>
      <c r="D97646" t="s">
        <v>16</v>
      </c>
      <c r="E97646">
        <v>69</v>
      </c>
      <c r="F97646" t="s">
        <v>59</v>
      </c>
      <c r="G97646">
        <v>4</v>
      </c>
      <c r="H97646">
        <v>20.92</v>
      </c>
      <c r="I97646">
        <v>15.69</v>
      </c>
      <c r="J97646" t="s">
        <v>30</v>
      </c>
      <c r="K97646" t="s">
        <v>74</v>
      </c>
      <c r="L97646" t="s">
        <v>75</v>
      </c>
      <c r="M97646" t="s">
        <v>51</v>
      </c>
    </row>
    <row r="97647" spans="1:13" hidden="1" x14ac:dyDescent="0.3">
      <c r="A97647" t="s">
        <v>200854</v>
      </c>
      <c r="B97647" t="s">
        <v>200855</v>
      </c>
      <c r="C97647" t="s">
        <v>200856</v>
      </c>
      <c r="D97647" t="s">
        <v>16</v>
      </c>
      <c r="E97647">
        <v>23</v>
      </c>
      <c r="F97647" t="s">
        <v>41</v>
      </c>
      <c r="G97647">
        <v>4</v>
      </c>
      <c r="H97647">
        <v>60.6</v>
      </c>
      <c r="I97647">
        <v>45.45</v>
      </c>
      <c r="J97647" t="s">
        <v>18</v>
      </c>
      <c r="K97647" t="s">
        <v>74</v>
      </c>
      <c r="L97647" t="s">
        <v>161</v>
      </c>
      <c r="M97647" t="s">
        <v>51</v>
      </c>
    </row>
    <row r="97648" spans="1:13" hidden="1" x14ac:dyDescent="0.3">
      <c r="A97648" t="s">
        <v>200857</v>
      </c>
      <c r="B97648" t="s">
        <v>200855</v>
      </c>
      <c r="C97648" t="s">
        <v>200858</v>
      </c>
      <c r="D97648" t="s">
        <v>16</v>
      </c>
      <c r="E97648">
        <v>52</v>
      </c>
      <c r="F97648" t="s">
        <v>25</v>
      </c>
      <c r="G97648">
        <v>3</v>
      </c>
      <c r="H97648">
        <v>1800.51</v>
      </c>
      <c r="I97648">
        <v>1620.4590000000001</v>
      </c>
      <c r="J97648" t="s">
        <v>30</v>
      </c>
      <c r="K97648" t="s">
        <v>74</v>
      </c>
      <c r="L97648" t="s">
        <v>161</v>
      </c>
      <c r="M97648" t="s">
        <v>37</v>
      </c>
    </row>
    <row r="97649" spans="1:13" hidden="1" x14ac:dyDescent="0.3">
      <c r="A97649" t="s">
        <v>200859</v>
      </c>
      <c r="B97649" t="s">
        <v>200855</v>
      </c>
      <c r="C97649" t="s">
        <v>200860</v>
      </c>
      <c r="D97649" t="s">
        <v>24</v>
      </c>
      <c r="E97649">
        <v>33</v>
      </c>
      <c r="F97649" t="s">
        <v>25</v>
      </c>
      <c r="G97649">
        <v>3</v>
      </c>
      <c r="H97649">
        <v>1800.51</v>
      </c>
      <c r="I97649">
        <v>1620.4590000000001</v>
      </c>
      <c r="J97649" t="s">
        <v>18</v>
      </c>
      <c r="K97649" t="s">
        <v>74</v>
      </c>
      <c r="L97649" t="s">
        <v>80</v>
      </c>
      <c r="M97649" t="s">
        <v>27</v>
      </c>
    </row>
    <row r="97650" spans="1:13" hidden="1" x14ac:dyDescent="0.3">
      <c r="A97650" t="s">
        <v>200861</v>
      </c>
      <c r="B97650" t="s">
        <v>200855</v>
      </c>
      <c r="C97650" t="s">
        <v>200862</v>
      </c>
      <c r="D97650" t="s">
        <v>16</v>
      </c>
      <c r="E97650">
        <v>47</v>
      </c>
      <c r="F97650" t="s">
        <v>17</v>
      </c>
      <c r="G97650">
        <v>4</v>
      </c>
      <c r="H97650">
        <v>1200.32</v>
      </c>
      <c r="I97650">
        <v>1140.3040000000001</v>
      </c>
      <c r="J97650" t="s">
        <v>30</v>
      </c>
      <c r="K97650" t="s">
        <v>31</v>
      </c>
      <c r="L97650" t="s">
        <v>71</v>
      </c>
      <c r="M97650" t="s">
        <v>33</v>
      </c>
    </row>
    <row r="97651" spans="1:13" hidden="1" x14ac:dyDescent="0.3">
      <c r="A97651" t="s">
        <v>200863</v>
      </c>
      <c r="B97651" t="s">
        <v>200855</v>
      </c>
      <c r="C97651" t="s">
        <v>200864</v>
      </c>
      <c r="D97651" t="s">
        <v>16</v>
      </c>
      <c r="E97651">
        <v>54</v>
      </c>
      <c r="F97651" t="s">
        <v>47</v>
      </c>
      <c r="G97651">
        <v>5</v>
      </c>
      <c r="H97651">
        <v>203.3</v>
      </c>
      <c r="I97651">
        <v>162.63999999999999</v>
      </c>
      <c r="J97651" t="s">
        <v>30</v>
      </c>
      <c r="K97651" t="s">
        <v>31</v>
      </c>
      <c r="L97651" t="s">
        <v>32</v>
      </c>
      <c r="M97651" t="s">
        <v>33</v>
      </c>
    </row>
    <row r="97652" spans="1:13" hidden="1" x14ac:dyDescent="0.3">
      <c r="A97652" t="s">
        <v>200865</v>
      </c>
      <c r="B97652" t="s">
        <v>200866</v>
      </c>
      <c r="C97652" t="s">
        <v>200867</v>
      </c>
      <c r="D97652" t="s">
        <v>16</v>
      </c>
      <c r="E97652">
        <v>66</v>
      </c>
      <c r="F97652" t="s">
        <v>17</v>
      </c>
      <c r="G97652">
        <v>4</v>
      </c>
      <c r="H97652">
        <v>1200.32</v>
      </c>
      <c r="I97652">
        <v>1140.3040000000001</v>
      </c>
      <c r="J97652" t="s">
        <v>30</v>
      </c>
      <c r="K97652" t="s">
        <v>31</v>
      </c>
      <c r="L97652" t="s">
        <v>71</v>
      </c>
      <c r="M97652" t="s">
        <v>48</v>
      </c>
    </row>
    <row r="97653" spans="1:13" hidden="1" x14ac:dyDescent="0.3">
      <c r="A97653" t="s">
        <v>200868</v>
      </c>
      <c r="B97653" t="s">
        <v>200866</v>
      </c>
      <c r="C97653" t="s">
        <v>200869</v>
      </c>
      <c r="D97653" t="s">
        <v>24</v>
      </c>
      <c r="E97653">
        <v>21</v>
      </c>
      <c r="F97653" t="s">
        <v>41</v>
      </c>
      <c r="G97653">
        <v>5</v>
      </c>
      <c r="H97653">
        <v>75.75</v>
      </c>
      <c r="I97653">
        <v>56.8125</v>
      </c>
      <c r="J97653" t="s">
        <v>30</v>
      </c>
      <c r="K97653" t="s">
        <v>31</v>
      </c>
      <c r="L97653" t="s">
        <v>32</v>
      </c>
      <c r="M97653" t="s">
        <v>33</v>
      </c>
    </row>
    <row r="97654" spans="1:13" hidden="1" x14ac:dyDescent="0.3">
      <c r="A97654" t="s">
        <v>200870</v>
      </c>
      <c r="B97654" t="s">
        <v>200866</v>
      </c>
      <c r="C97654" t="s">
        <v>200871</v>
      </c>
      <c r="D97654" t="s">
        <v>16</v>
      </c>
      <c r="E97654">
        <v>35</v>
      </c>
      <c r="F97654" t="s">
        <v>59</v>
      </c>
      <c r="G97654">
        <v>1</v>
      </c>
      <c r="H97654">
        <v>5.23</v>
      </c>
      <c r="I97654">
        <v>3.661</v>
      </c>
      <c r="J97654" t="s">
        <v>26</v>
      </c>
      <c r="K97654" t="s">
        <v>31</v>
      </c>
      <c r="L97654" t="s">
        <v>32</v>
      </c>
      <c r="M97654" t="s">
        <v>33</v>
      </c>
    </row>
    <row r="97655" spans="1:13" hidden="1" x14ac:dyDescent="0.3">
      <c r="A97655" t="s">
        <v>200872</v>
      </c>
      <c r="B97655" t="s">
        <v>200866</v>
      </c>
      <c r="C97655" t="s">
        <v>200873</v>
      </c>
      <c r="D97655" t="s">
        <v>16</v>
      </c>
      <c r="E97655">
        <v>36</v>
      </c>
      <c r="F97655" t="s">
        <v>66</v>
      </c>
      <c r="G97655">
        <v>5</v>
      </c>
      <c r="H97655">
        <v>179.2</v>
      </c>
      <c r="I97655">
        <v>143.36000000000001</v>
      </c>
      <c r="J97655" t="s">
        <v>18</v>
      </c>
      <c r="K97655" t="s">
        <v>31</v>
      </c>
      <c r="L97655" t="s">
        <v>32</v>
      </c>
      <c r="M97655" t="s">
        <v>21</v>
      </c>
    </row>
    <row r="97656" spans="1:13" hidden="1" x14ac:dyDescent="0.3">
      <c r="A97656" t="s">
        <v>200874</v>
      </c>
      <c r="B97656" t="s">
        <v>200875</v>
      </c>
      <c r="C97656" t="s">
        <v>200876</v>
      </c>
      <c r="D97656" t="s">
        <v>16</v>
      </c>
      <c r="E97656">
        <v>59</v>
      </c>
      <c r="F97656" t="s">
        <v>66</v>
      </c>
      <c r="G97656">
        <v>1</v>
      </c>
      <c r="H97656">
        <v>35.840000000000003</v>
      </c>
      <c r="I97656">
        <v>25.088000000000001</v>
      </c>
      <c r="J97656" t="s">
        <v>18</v>
      </c>
      <c r="K97656" t="s">
        <v>31</v>
      </c>
      <c r="L97656" t="s">
        <v>32</v>
      </c>
      <c r="M97656" t="s">
        <v>33</v>
      </c>
    </row>
    <row r="97657" spans="1:13" hidden="1" x14ac:dyDescent="0.3">
      <c r="A97657" t="s">
        <v>200877</v>
      </c>
      <c r="B97657" t="s">
        <v>200875</v>
      </c>
      <c r="C97657" t="s">
        <v>200878</v>
      </c>
      <c r="D97657" t="s">
        <v>16</v>
      </c>
      <c r="E97657">
        <v>18</v>
      </c>
      <c r="F97657" t="s">
        <v>17</v>
      </c>
      <c r="G97657">
        <v>2</v>
      </c>
      <c r="H97657">
        <v>600.16</v>
      </c>
      <c r="I97657">
        <v>450.12</v>
      </c>
      <c r="J97657" t="s">
        <v>26</v>
      </c>
      <c r="K97657" t="s">
        <v>19</v>
      </c>
      <c r="L97657" t="s">
        <v>217</v>
      </c>
      <c r="M97657" t="s">
        <v>37</v>
      </c>
    </row>
    <row r="97658" spans="1:13" hidden="1" x14ac:dyDescent="0.3">
      <c r="A97658" t="s">
        <v>200879</v>
      </c>
      <c r="B97658" t="s">
        <v>200875</v>
      </c>
      <c r="C97658" t="s">
        <v>200880</v>
      </c>
      <c r="D97658" t="s">
        <v>24</v>
      </c>
      <c r="E97658">
        <v>62</v>
      </c>
      <c r="F97658" t="s">
        <v>17</v>
      </c>
      <c r="G97658">
        <v>4</v>
      </c>
      <c r="H97658">
        <v>1200.32</v>
      </c>
      <c r="I97658">
        <v>1140.3040000000001</v>
      </c>
      <c r="J97658" t="s">
        <v>18</v>
      </c>
      <c r="K97658" t="s">
        <v>19</v>
      </c>
      <c r="L97658" t="s">
        <v>67</v>
      </c>
      <c r="M97658" t="s">
        <v>21</v>
      </c>
    </row>
    <row r="97659" spans="1:13" hidden="1" x14ac:dyDescent="0.3">
      <c r="A97659" t="s">
        <v>200881</v>
      </c>
      <c r="B97659" t="s">
        <v>200875</v>
      </c>
      <c r="C97659" t="s">
        <v>200882</v>
      </c>
      <c r="D97659" t="s">
        <v>16</v>
      </c>
      <c r="E97659">
        <v>38</v>
      </c>
      <c r="F97659" t="s">
        <v>97</v>
      </c>
      <c r="G97659">
        <v>3</v>
      </c>
      <c r="H97659">
        <v>3150</v>
      </c>
      <c r="I97659">
        <v>2677.5</v>
      </c>
      <c r="J97659" t="s">
        <v>30</v>
      </c>
      <c r="K97659" t="s">
        <v>19</v>
      </c>
      <c r="L97659" t="s">
        <v>67</v>
      </c>
      <c r="M97659" t="s">
        <v>33</v>
      </c>
    </row>
    <row r="97660" spans="1:13" hidden="1" x14ac:dyDescent="0.3">
      <c r="A97660" t="s">
        <v>200883</v>
      </c>
      <c r="B97660" t="s">
        <v>200884</v>
      </c>
      <c r="C97660" t="s">
        <v>200885</v>
      </c>
      <c r="D97660" t="s">
        <v>16</v>
      </c>
      <c r="E97660">
        <v>68</v>
      </c>
      <c r="F97660" t="s">
        <v>66</v>
      </c>
      <c r="G97660">
        <v>1</v>
      </c>
      <c r="H97660">
        <v>35.840000000000003</v>
      </c>
      <c r="I97660">
        <v>25.088000000000001</v>
      </c>
      <c r="J97660" t="s">
        <v>18</v>
      </c>
      <c r="K97660" t="s">
        <v>31</v>
      </c>
      <c r="L97660" t="s">
        <v>32</v>
      </c>
      <c r="M97660" t="s">
        <v>37</v>
      </c>
    </row>
    <row r="97661" spans="1:13" hidden="1" x14ac:dyDescent="0.3">
      <c r="A97661" t="s">
        <v>200886</v>
      </c>
      <c r="B97661" t="s">
        <v>200884</v>
      </c>
      <c r="C97661" t="s">
        <v>200887</v>
      </c>
      <c r="D97661" t="s">
        <v>24</v>
      </c>
      <c r="E97661">
        <v>69</v>
      </c>
      <c r="F97661" t="s">
        <v>17</v>
      </c>
      <c r="G97661">
        <v>4</v>
      </c>
      <c r="H97661">
        <v>1200.32</v>
      </c>
      <c r="I97661">
        <v>1140.3040000000001</v>
      </c>
      <c r="J97661" t="s">
        <v>30</v>
      </c>
      <c r="K97661" t="s">
        <v>31</v>
      </c>
      <c r="L97661" t="s">
        <v>32</v>
      </c>
      <c r="M97661" t="s">
        <v>48</v>
      </c>
    </row>
    <row r="97662" spans="1:13" hidden="1" x14ac:dyDescent="0.3">
      <c r="A97662" t="s">
        <v>200888</v>
      </c>
      <c r="B97662" t="s">
        <v>200884</v>
      </c>
      <c r="C97662" t="s">
        <v>200889</v>
      </c>
      <c r="D97662" t="s">
        <v>16</v>
      </c>
      <c r="E97662">
        <v>41</v>
      </c>
      <c r="F97662" t="s">
        <v>66</v>
      </c>
      <c r="G97662">
        <v>5</v>
      </c>
      <c r="H97662">
        <v>179.2</v>
      </c>
      <c r="I97662">
        <v>143.36000000000001</v>
      </c>
      <c r="J97662" t="s">
        <v>18</v>
      </c>
      <c r="K97662" t="s">
        <v>98</v>
      </c>
      <c r="L97662" t="s">
        <v>171</v>
      </c>
      <c r="M97662" t="s">
        <v>33</v>
      </c>
    </row>
    <row r="97663" spans="1:13" hidden="1" x14ac:dyDescent="0.3">
      <c r="A97663" t="s">
        <v>200890</v>
      </c>
      <c r="B97663" t="s">
        <v>200884</v>
      </c>
      <c r="C97663" t="s">
        <v>200891</v>
      </c>
      <c r="D97663" t="s">
        <v>16</v>
      </c>
      <c r="E97663">
        <v>27</v>
      </c>
      <c r="F97663" t="s">
        <v>25</v>
      </c>
      <c r="G97663">
        <v>2</v>
      </c>
      <c r="H97663">
        <v>1200.3399999999999</v>
      </c>
      <c r="I97663">
        <v>1080.306</v>
      </c>
      <c r="J97663" t="s">
        <v>30</v>
      </c>
      <c r="K97663" t="s">
        <v>31</v>
      </c>
      <c r="L97663" t="s">
        <v>32</v>
      </c>
      <c r="M97663" t="s">
        <v>51</v>
      </c>
    </row>
    <row r="97664" spans="1:13" hidden="1" x14ac:dyDescent="0.3">
      <c r="A97664" t="s">
        <v>200892</v>
      </c>
      <c r="B97664" t="s">
        <v>200884</v>
      </c>
      <c r="C97664" t="s">
        <v>200893</v>
      </c>
      <c r="D97664" t="s">
        <v>24</v>
      </c>
      <c r="E97664">
        <v>49</v>
      </c>
      <c r="F97664" t="s">
        <v>59</v>
      </c>
      <c r="G97664">
        <v>3</v>
      </c>
      <c r="H97664">
        <v>15.69</v>
      </c>
      <c r="I97664">
        <v>10.983000000000001</v>
      </c>
      <c r="J97664" t="s">
        <v>18</v>
      </c>
      <c r="K97664" t="s">
        <v>19</v>
      </c>
      <c r="L97664" t="s">
        <v>20</v>
      </c>
      <c r="M97664" t="s">
        <v>63</v>
      </c>
    </row>
    <row r="97665" spans="1:13" hidden="1" x14ac:dyDescent="0.3">
      <c r="A97665" t="s">
        <v>200894</v>
      </c>
      <c r="B97665" t="s">
        <v>200895</v>
      </c>
      <c r="C97665" t="s">
        <v>200896</v>
      </c>
      <c r="D97665" t="s">
        <v>24</v>
      </c>
      <c r="E97665">
        <v>44</v>
      </c>
      <c r="F97665" t="s">
        <v>97</v>
      </c>
      <c r="G97665">
        <v>4</v>
      </c>
      <c r="H97665">
        <v>4200</v>
      </c>
      <c r="I97665">
        <v>3780</v>
      </c>
      <c r="J97665" t="s">
        <v>30</v>
      </c>
      <c r="K97665" t="s">
        <v>98</v>
      </c>
      <c r="L97665" t="s">
        <v>312</v>
      </c>
      <c r="M97665" t="s">
        <v>21</v>
      </c>
    </row>
    <row r="97666" spans="1:13" hidden="1" x14ac:dyDescent="0.3">
      <c r="A97666" t="s">
        <v>200897</v>
      </c>
      <c r="B97666" t="s">
        <v>200895</v>
      </c>
      <c r="C97666" t="s">
        <v>200898</v>
      </c>
      <c r="D97666" t="s">
        <v>24</v>
      </c>
      <c r="E97666">
        <v>42</v>
      </c>
      <c r="F97666" t="s">
        <v>41</v>
      </c>
      <c r="G97666">
        <v>4</v>
      </c>
      <c r="H97666">
        <v>60.6</v>
      </c>
      <c r="I97666">
        <v>45.45</v>
      </c>
      <c r="J97666" t="s">
        <v>30</v>
      </c>
      <c r="K97666" t="s">
        <v>98</v>
      </c>
      <c r="L97666" t="s">
        <v>156</v>
      </c>
      <c r="M97666" t="s">
        <v>48</v>
      </c>
    </row>
    <row r="97667" spans="1:13" hidden="1" x14ac:dyDescent="0.3">
      <c r="A97667" t="s">
        <v>200899</v>
      </c>
      <c r="B97667" t="s">
        <v>200895</v>
      </c>
      <c r="C97667" t="s">
        <v>200900</v>
      </c>
      <c r="D97667" t="s">
        <v>16</v>
      </c>
      <c r="E97667">
        <v>40</v>
      </c>
      <c r="F97667" t="s">
        <v>47</v>
      </c>
      <c r="G97667">
        <v>4</v>
      </c>
      <c r="H97667">
        <v>162.63999999999999</v>
      </c>
      <c r="I97667">
        <v>130.11199999999999</v>
      </c>
      <c r="J97667" t="s">
        <v>30</v>
      </c>
      <c r="K97667" t="s">
        <v>31</v>
      </c>
      <c r="L97667" t="s">
        <v>71</v>
      </c>
      <c r="M97667" t="s">
        <v>51</v>
      </c>
    </row>
    <row r="97668" spans="1:13" hidden="1" x14ac:dyDescent="0.3">
      <c r="A97668" t="s">
        <v>200901</v>
      </c>
      <c r="B97668" t="s">
        <v>200895</v>
      </c>
      <c r="C97668" t="s">
        <v>200902</v>
      </c>
      <c r="D97668" t="s">
        <v>16</v>
      </c>
      <c r="E97668">
        <v>44</v>
      </c>
      <c r="F97668" t="s">
        <v>59</v>
      </c>
      <c r="G97668">
        <v>1</v>
      </c>
      <c r="H97668">
        <v>5.23</v>
      </c>
      <c r="I97668">
        <v>3.661</v>
      </c>
      <c r="J97668" t="s">
        <v>18</v>
      </c>
      <c r="K97668" t="s">
        <v>98</v>
      </c>
      <c r="L97668" t="s">
        <v>171</v>
      </c>
      <c r="M97668" t="s">
        <v>21</v>
      </c>
    </row>
    <row r="97669" spans="1:13" hidden="1" x14ac:dyDescent="0.3">
      <c r="A97669" t="s">
        <v>200903</v>
      </c>
      <c r="B97669" t="s">
        <v>200904</v>
      </c>
      <c r="C97669" t="s">
        <v>200905</v>
      </c>
      <c r="D97669" t="s">
        <v>16</v>
      </c>
      <c r="E97669">
        <v>20</v>
      </c>
      <c r="F97669" t="s">
        <v>41</v>
      </c>
      <c r="G97669">
        <v>5</v>
      </c>
      <c r="H97669">
        <v>75.75</v>
      </c>
      <c r="I97669">
        <v>56.8125</v>
      </c>
      <c r="J97669" t="s">
        <v>18</v>
      </c>
      <c r="K97669" t="s">
        <v>98</v>
      </c>
      <c r="L97669" t="s">
        <v>171</v>
      </c>
      <c r="M97669" t="s">
        <v>51</v>
      </c>
    </row>
    <row r="97670" spans="1:13" hidden="1" x14ac:dyDescent="0.3">
      <c r="A97670" t="s">
        <v>200906</v>
      </c>
      <c r="B97670" t="s">
        <v>200904</v>
      </c>
      <c r="C97670" t="s">
        <v>200907</v>
      </c>
      <c r="D97670" t="s">
        <v>16</v>
      </c>
      <c r="E97670">
        <v>51</v>
      </c>
      <c r="F97670" t="s">
        <v>17</v>
      </c>
      <c r="G97670">
        <v>1</v>
      </c>
      <c r="H97670">
        <v>300.08</v>
      </c>
      <c r="I97670">
        <v>225.06</v>
      </c>
      <c r="J97670" t="s">
        <v>18</v>
      </c>
      <c r="K97670" t="s">
        <v>98</v>
      </c>
      <c r="L97670" t="s">
        <v>171</v>
      </c>
      <c r="M97670" t="s">
        <v>27</v>
      </c>
    </row>
    <row r="97671" spans="1:13" hidden="1" x14ac:dyDescent="0.3">
      <c r="A97671" t="s">
        <v>200908</v>
      </c>
      <c r="B97671" t="s">
        <v>200904</v>
      </c>
      <c r="C97671" t="s">
        <v>200909</v>
      </c>
      <c r="D97671" t="s">
        <v>24</v>
      </c>
      <c r="E97671">
        <v>60</v>
      </c>
      <c r="F97671" t="s">
        <v>17</v>
      </c>
      <c r="G97671">
        <v>3</v>
      </c>
      <c r="H97671">
        <v>900.24</v>
      </c>
      <c r="I97671">
        <v>675.18</v>
      </c>
      <c r="J97671" t="s">
        <v>30</v>
      </c>
      <c r="K97671" t="s">
        <v>98</v>
      </c>
      <c r="L97671" t="s">
        <v>171</v>
      </c>
      <c r="M97671" t="s">
        <v>21</v>
      </c>
    </row>
    <row r="97672" spans="1:13" hidden="1" x14ac:dyDescent="0.3">
      <c r="A97672" t="s">
        <v>200910</v>
      </c>
      <c r="B97672" t="s">
        <v>200904</v>
      </c>
      <c r="C97672" t="s">
        <v>200911</v>
      </c>
      <c r="D97672" t="s">
        <v>16</v>
      </c>
      <c r="E97672">
        <v>34</v>
      </c>
      <c r="F97672" t="s">
        <v>17</v>
      </c>
      <c r="G97672">
        <v>1</v>
      </c>
      <c r="H97672">
        <v>300.08</v>
      </c>
      <c r="I97672">
        <v>225.06</v>
      </c>
      <c r="J97672" t="s">
        <v>18</v>
      </c>
      <c r="K97672" t="s">
        <v>98</v>
      </c>
      <c r="L97672" t="s">
        <v>171</v>
      </c>
      <c r="M97672" t="s">
        <v>51</v>
      </c>
    </row>
    <row r="97673" spans="1:13" hidden="1" x14ac:dyDescent="0.3">
      <c r="A97673" t="s">
        <v>200912</v>
      </c>
      <c r="B97673" t="s">
        <v>200913</v>
      </c>
      <c r="C97673" t="s">
        <v>200914</v>
      </c>
      <c r="D97673" t="s">
        <v>16</v>
      </c>
      <c r="E97673">
        <v>42</v>
      </c>
      <c r="F97673" t="s">
        <v>47</v>
      </c>
      <c r="G97673">
        <v>3</v>
      </c>
      <c r="H97673">
        <v>121.98</v>
      </c>
      <c r="I97673">
        <v>91.484999999999999</v>
      </c>
      <c r="J97673" t="s">
        <v>26</v>
      </c>
      <c r="K97673" t="s">
        <v>98</v>
      </c>
      <c r="L97673" t="s">
        <v>171</v>
      </c>
      <c r="M97673" t="s">
        <v>48</v>
      </c>
    </row>
    <row r="97674" spans="1:13" hidden="1" x14ac:dyDescent="0.3">
      <c r="A97674" t="s">
        <v>200915</v>
      </c>
      <c r="B97674" t="s">
        <v>200913</v>
      </c>
      <c r="C97674" t="s">
        <v>200916</v>
      </c>
      <c r="D97674" t="s">
        <v>24</v>
      </c>
      <c r="E97674">
        <v>64</v>
      </c>
      <c r="F97674" t="s">
        <v>17</v>
      </c>
      <c r="G97674">
        <v>2</v>
      </c>
      <c r="H97674">
        <v>600.16</v>
      </c>
      <c r="I97674">
        <v>450.12</v>
      </c>
      <c r="J97674" t="s">
        <v>30</v>
      </c>
      <c r="K97674" t="s">
        <v>98</v>
      </c>
      <c r="L97674" t="s">
        <v>171</v>
      </c>
      <c r="M97674" t="s">
        <v>21</v>
      </c>
    </row>
    <row r="97675" spans="1:13" hidden="1" x14ac:dyDescent="0.3">
      <c r="A97675" t="s">
        <v>200917</v>
      </c>
      <c r="B97675" t="s">
        <v>200913</v>
      </c>
      <c r="C97675" t="s">
        <v>200918</v>
      </c>
      <c r="D97675" t="s">
        <v>24</v>
      </c>
      <c r="E97675">
        <v>54</v>
      </c>
      <c r="F97675" t="s">
        <v>66</v>
      </c>
      <c r="G97675">
        <v>5</v>
      </c>
      <c r="H97675">
        <v>179.2</v>
      </c>
      <c r="I97675">
        <v>143.36000000000001</v>
      </c>
      <c r="J97675" t="s">
        <v>26</v>
      </c>
      <c r="K97675" t="s">
        <v>98</v>
      </c>
      <c r="L97675" t="s">
        <v>171</v>
      </c>
      <c r="M97675" t="s">
        <v>37</v>
      </c>
    </row>
    <row r="97676" spans="1:13" hidden="1" x14ac:dyDescent="0.3">
      <c r="A97676" t="s">
        <v>200919</v>
      </c>
      <c r="B97676" t="s">
        <v>200913</v>
      </c>
      <c r="C97676" t="s">
        <v>200920</v>
      </c>
      <c r="D97676" t="s">
        <v>16</v>
      </c>
      <c r="E97676">
        <v>34</v>
      </c>
      <c r="F97676" t="s">
        <v>66</v>
      </c>
      <c r="G97676">
        <v>1</v>
      </c>
      <c r="H97676">
        <v>35.840000000000003</v>
      </c>
      <c r="I97676">
        <v>25.088000000000001</v>
      </c>
      <c r="J97676" t="s">
        <v>30</v>
      </c>
      <c r="K97676" t="s">
        <v>74</v>
      </c>
      <c r="L97676" t="s">
        <v>140</v>
      </c>
      <c r="M97676" t="s">
        <v>21</v>
      </c>
    </row>
    <row r="97677" spans="1:13" hidden="1" x14ac:dyDescent="0.3">
      <c r="A97677" t="s">
        <v>200921</v>
      </c>
      <c r="B97677" t="s">
        <v>200922</v>
      </c>
      <c r="C97677" t="s">
        <v>200923</v>
      </c>
      <c r="D97677" t="s">
        <v>16</v>
      </c>
      <c r="E97677">
        <v>40</v>
      </c>
      <c r="F97677" t="s">
        <v>17</v>
      </c>
      <c r="G97677">
        <v>2</v>
      </c>
      <c r="H97677">
        <v>600.16</v>
      </c>
      <c r="I97677">
        <v>450.12</v>
      </c>
      <c r="J97677" t="s">
        <v>18</v>
      </c>
      <c r="K97677" t="s">
        <v>74</v>
      </c>
      <c r="L97677" t="s">
        <v>140</v>
      </c>
      <c r="M97677" t="s">
        <v>51</v>
      </c>
    </row>
    <row r="97678" spans="1:13" hidden="1" x14ac:dyDescent="0.3">
      <c r="A97678" t="s">
        <v>200924</v>
      </c>
      <c r="B97678" t="s">
        <v>200922</v>
      </c>
      <c r="C97678" t="s">
        <v>200925</v>
      </c>
      <c r="D97678" t="s">
        <v>16</v>
      </c>
      <c r="E97678">
        <v>52</v>
      </c>
      <c r="F97678" t="s">
        <v>66</v>
      </c>
      <c r="G97678">
        <v>1</v>
      </c>
      <c r="H97678">
        <v>35.840000000000003</v>
      </c>
      <c r="I97678">
        <v>25.088000000000001</v>
      </c>
      <c r="J97678" t="s">
        <v>30</v>
      </c>
      <c r="K97678" t="s">
        <v>74</v>
      </c>
      <c r="L97678" t="s">
        <v>140</v>
      </c>
      <c r="M97678" t="s">
        <v>63</v>
      </c>
    </row>
    <row r="97679" spans="1:13" hidden="1" x14ac:dyDescent="0.3">
      <c r="A97679" t="s">
        <v>200926</v>
      </c>
      <c r="B97679" t="s">
        <v>200922</v>
      </c>
      <c r="C97679" t="s">
        <v>200927</v>
      </c>
      <c r="D97679" t="s">
        <v>24</v>
      </c>
      <c r="E97679">
        <v>26</v>
      </c>
      <c r="F97679" t="s">
        <v>66</v>
      </c>
      <c r="G97679">
        <v>1</v>
      </c>
      <c r="H97679">
        <v>35.840000000000003</v>
      </c>
      <c r="I97679">
        <v>25.088000000000001</v>
      </c>
      <c r="J97679" t="s">
        <v>30</v>
      </c>
      <c r="K97679" t="s">
        <v>74</v>
      </c>
      <c r="L97679" t="s">
        <v>140</v>
      </c>
      <c r="M97679" t="s">
        <v>51</v>
      </c>
    </row>
    <row r="97680" spans="1:13" hidden="1" x14ac:dyDescent="0.3">
      <c r="A97680" t="s">
        <v>200928</v>
      </c>
      <c r="B97680" t="s">
        <v>200922</v>
      </c>
      <c r="C97680" t="s">
        <v>200929</v>
      </c>
      <c r="D97680" t="s">
        <v>24</v>
      </c>
      <c r="E97680">
        <v>48</v>
      </c>
      <c r="F97680" t="s">
        <v>17</v>
      </c>
      <c r="G97680">
        <v>3</v>
      </c>
      <c r="H97680">
        <v>900.24</v>
      </c>
      <c r="I97680">
        <v>675.18</v>
      </c>
      <c r="J97680" t="s">
        <v>30</v>
      </c>
      <c r="K97680" t="s">
        <v>74</v>
      </c>
      <c r="L97680" t="s">
        <v>140</v>
      </c>
      <c r="M97680" t="s">
        <v>48</v>
      </c>
    </row>
    <row r="97681" spans="1:13" hidden="1" x14ac:dyDescent="0.3">
      <c r="A97681" t="s">
        <v>200930</v>
      </c>
      <c r="B97681" t="s">
        <v>200922</v>
      </c>
      <c r="C97681" t="s">
        <v>200931</v>
      </c>
      <c r="D97681" t="s">
        <v>16</v>
      </c>
      <c r="E97681">
        <v>34</v>
      </c>
      <c r="F97681" t="s">
        <v>41</v>
      </c>
      <c r="G97681">
        <v>3</v>
      </c>
      <c r="H97681">
        <v>45.45</v>
      </c>
      <c r="I97681">
        <v>31.815000000000001</v>
      </c>
      <c r="J97681" t="s">
        <v>18</v>
      </c>
      <c r="K97681" t="s">
        <v>74</v>
      </c>
      <c r="L97681" t="s">
        <v>140</v>
      </c>
      <c r="M97681" t="s">
        <v>33</v>
      </c>
    </row>
    <row r="97682" spans="1:13" hidden="1" x14ac:dyDescent="0.3">
      <c r="A97682" t="s">
        <v>200932</v>
      </c>
      <c r="B97682" t="s">
        <v>200933</v>
      </c>
      <c r="C97682" t="s">
        <v>200934</v>
      </c>
      <c r="D97682" t="s">
        <v>24</v>
      </c>
      <c r="E97682">
        <v>54</v>
      </c>
      <c r="F97682" t="s">
        <v>66</v>
      </c>
      <c r="G97682">
        <v>3</v>
      </c>
      <c r="H97682">
        <v>107.52</v>
      </c>
      <c r="I97682">
        <v>80.64</v>
      </c>
      <c r="J97682" t="s">
        <v>18</v>
      </c>
      <c r="K97682" t="s">
        <v>74</v>
      </c>
      <c r="L97682" t="s">
        <v>140</v>
      </c>
      <c r="M97682" t="s">
        <v>21</v>
      </c>
    </row>
    <row r="97683" spans="1:13" hidden="1" x14ac:dyDescent="0.3">
      <c r="A97683" t="s">
        <v>200935</v>
      </c>
      <c r="B97683" t="s">
        <v>200933</v>
      </c>
      <c r="C97683" t="s">
        <v>200936</v>
      </c>
      <c r="D97683" t="s">
        <v>16</v>
      </c>
      <c r="E97683">
        <v>62</v>
      </c>
      <c r="F97683" t="s">
        <v>17</v>
      </c>
      <c r="G97683">
        <v>1</v>
      </c>
      <c r="H97683">
        <v>300.08</v>
      </c>
      <c r="I97683">
        <v>225.06</v>
      </c>
      <c r="J97683" t="s">
        <v>26</v>
      </c>
      <c r="K97683" t="s">
        <v>74</v>
      </c>
      <c r="L97683" t="s">
        <v>75</v>
      </c>
      <c r="M97683" t="s">
        <v>27</v>
      </c>
    </row>
    <row r="97684" spans="1:13" hidden="1" x14ac:dyDescent="0.3">
      <c r="A97684" t="s">
        <v>200937</v>
      </c>
      <c r="B97684" t="s">
        <v>200933</v>
      </c>
      <c r="C97684" t="s">
        <v>200938</v>
      </c>
      <c r="D97684" t="s">
        <v>24</v>
      </c>
      <c r="E97684">
        <v>44</v>
      </c>
      <c r="F97684" t="s">
        <v>66</v>
      </c>
      <c r="G97684">
        <v>5</v>
      </c>
      <c r="H97684">
        <v>179.2</v>
      </c>
      <c r="I97684">
        <v>143.36000000000001</v>
      </c>
      <c r="J97684" t="s">
        <v>18</v>
      </c>
      <c r="K97684" t="s">
        <v>98</v>
      </c>
      <c r="L97684" t="s">
        <v>99</v>
      </c>
      <c r="M97684" t="s">
        <v>48</v>
      </c>
    </row>
    <row r="97685" spans="1:13" hidden="1" x14ac:dyDescent="0.3">
      <c r="A97685" t="s">
        <v>200939</v>
      </c>
      <c r="B97685" t="s">
        <v>200933</v>
      </c>
      <c r="C97685" t="s">
        <v>200940</v>
      </c>
      <c r="D97685" t="s">
        <v>16</v>
      </c>
      <c r="E97685">
        <v>22</v>
      </c>
      <c r="F97685" t="s">
        <v>41</v>
      </c>
      <c r="G97685">
        <v>5</v>
      </c>
      <c r="H97685">
        <v>75.75</v>
      </c>
      <c r="I97685">
        <v>56.8125</v>
      </c>
      <c r="J97685" t="s">
        <v>30</v>
      </c>
      <c r="K97685" t="s">
        <v>31</v>
      </c>
      <c r="L97685" t="s">
        <v>32</v>
      </c>
      <c r="M97685" t="s">
        <v>33</v>
      </c>
    </row>
    <row r="97686" spans="1:13" hidden="1" x14ac:dyDescent="0.3">
      <c r="A97686" t="s">
        <v>200941</v>
      </c>
      <c r="B97686" t="s">
        <v>200942</v>
      </c>
      <c r="C97686" t="s">
        <v>200943</v>
      </c>
      <c r="D97686" t="s">
        <v>24</v>
      </c>
      <c r="E97686">
        <v>37</v>
      </c>
      <c r="F97686" t="s">
        <v>25</v>
      </c>
      <c r="G97686">
        <v>3</v>
      </c>
      <c r="H97686">
        <v>1800.51</v>
      </c>
      <c r="I97686">
        <v>1620.4590000000001</v>
      </c>
      <c r="J97686" t="s">
        <v>18</v>
      </c>
      <c r="K97686" t="s">
        <v>74</v>
      </c>
      <c r="L97686" t="s">
        <v>75</v>
      </c>
      <c r="M97686" t="s">
        <v>33</v>
      </c>
    </row>
    <row r="97687" spans="1:13" hidden="1" x14ac:dyDescent="0.3">
      <c r="A97687" t="s">
        <v>200944</v>
      </c>
      <c r="B97687" t="s">
        <v>200942</v>
      </c>
      <c r="C97687" t="s">
        <v>200945</v>
      </c>
      <c r="D97687" t="s">
        <v>16</v>
      </c>
      <c r="E97687">
        <v>39</v>
      </c>
      <c r="F97687" t="s">
        <v>17</v>
      </c>
      <c r="G97687">
        <v>2</v>
      </c>
      <c r="H97687">
        <v>600.16</v>
      </c>
      <c r="I97687">
        <v>450.12</v>
      </c>
      <c r="J97687" t="s">
        <v>18</v>
      </c>
      <c r="K97687" t="s">
        <v>74</v>
      </c>
      <c r="L97687" t="s">
        <v>75</v>
      </c>
      <c r="M97687" t="s">
        <v>33</v>
      </c>
    </row>
    <row r="97688" spans="1:13" hidden="1" x14ac:dyDescent="0.3">
      <c r="A97688" t="s">
        <v>200946</v>
      </c>
      <c r="B97688" t="s">
        <v>200942</v>
      </c>
      <c r="C97688" t="s">
        <v>200947</v>
      </c>
      <c r="D97688" t="s">
        <v>16</v>
      </c>
      <c r="E97688">
        <v>55</v>
      </c>
      <c r="F97688" t="s">
        <v>66</v>
      </c>
      <c r="G97688">
        <v>2</v>
      </c>
      <c r="H97688">
        <v>71.680000000000007</v>
      </c>
      <c r="I97688">
        <v>50.176000000000002</v>
      </c>
      <c r="J97688" t="s">
        <v>26</v>
      </c>
      <c r="K97688" t="s">
        <v>98</v>
      </c>
      <c r="L97688" t="s">
        <v>156</v>
      </c>
      <c r="M97688" t="s">
        <v>51</v>
      </c>
    </row>
    <row r="97689" spans="1:13" hidden="1" x14ac:dyDescent="0.3">
      <c r="A97689" t="s">
        <v>200948</v>
      </c>
      <c r="B97689" t="s">
        <v>200942</v>
      </c>
      <c r="C97689" t="s">
        <v>200949</v>
      </c>
      <c r="D97689" t="s">
        <v>16</v>
      </c>
      <c r="E97689">
        <v>60</v>
      </c>
      <c r="F97689" t="s">
        <v>25</v>
      </c>
      <c r="G97689">
        <v>1</v>
      </c>
      <c r="H97689">
        <v>600.16999999999996</v>
      </c>
      <c r="I97689">
        <v>450.1275</v>
      </c>
      <c r="J97689" t="s">
        <v>30</v>
      </c>
      <c r="K97689" t="s">
        <v>98</v>
      </c>
      <c r="L97689" t="s">
        <v>501</v>
      </c>
      <c r="M97689" t="s">
        <v>21</v>
      </c>
    </row>
    <row r="97690" spans="1:13" hidden="1" x14ac:dyDescent="0.3">
      <c r="A97690" t="s">
        <v>200950</v>
      </c>
      <c r="B97690" t="s">
        <v>200951</v>
      </c>
      <c r="C97690" t="s">
        <v>200952</v>
      </c>
      <c r="D97690" t="s">
        <v>16</v>
      </c>
      <c r="E97690">
        <v>19</v>
      </c>
      <c r="F97690" t="s">
        <v>59</v>
      </c>
      <c r="G97690">
        <v>1</v>
      </c>
      <c r="H97690">
        <v>5.23</v>
      </c>
      <c r="I97690">
        <v>3.661</v>
      </c>
      <c r="J97690" t="s">
        <v>26</v>
      </c>
      <c r="K97690" t="s">
        <v>31</v>
      </c>
      <c r="L97690" t="s">
        <v>44</v>
      </c>
      <c r="M97690" t="s">
        <v>63</v>
      </c>
    </row>
    <row r="97691" spans="1:13" hidden="1" x14ac:dyDescent="0.3">
      <c r="A97691" t="s">
        <v>200953</v>
      </c>
      <c r="B97691" t="s">
        <v>200951</v>
      </c>
      <c r="C97691" t="s">
        <v>200954</v>
      </c>
      <c r="D97691" t="s">
        <v>16</v>
      </c>
      <c r="E97691">
        <v>54</v>
      </c>
      <c r="F97691" t="s">
        <v>17</v>
      </c>
      <c r="G97691">
        <v>5</v>
      </c>
      <c r="H97691">
        <v>1500.4</v>
      </c>
      <c r="I97691">
        <v>1425.38</v>
      </c>
      <c r="J97691" t="s">
        <v>26</v>
      </c>
      <c r="K97691" t="s">
        <v>19</v>
      </c>
      <c r="L97691" t="s">
        <v>234</v>
      </c>
      <c r="M97691" t="s">
        <v>48</v>
      </c>
    </row>
    <row r="97692" spans="1:13" hidden="1" x14ac:dyDescent="0.3">
      <c r="A97692" t="s">
        <v>200955</v>
      </c>
      <c r="B97692" t="s">
        <v>200951</v>
      </c>
      <c r="C97692" t="s">
        <v>200956</v>
      </c>
      <c r="D97692" t="s">
        <v>16</v>
      </c>
      <c r="E97692">
        <v>25</v>
      </c>
      <c r="F97692" t="s">
        <v>47</v>
      </c>
      <c r="G97692">
        <v>5</v>
      </c>
      <c r="H97692">
        <v>203.3</v>
      </c>
      <c r="I97692">
        <v>162.63999999999999</v>
      </c>
      <c r="J97692" t="s">
        <v>30</v>
      </c>
      <c r="K97692" t="s">
        <v>31</v>
      </c>
      <c r="L97692" t="s">
        <v>32</v>
      </c>
      <c r="M97692" t="s">
        <v>37</v>
      </c>
    </row>
    <row r="97693" spans="1:13" hidden="1" x14ac:dyDescent="0.3">
      <c r="A97693" t="s">
        <v>200957</v>
      </c>
      <c r="B97693" t="s">
        <v>200951</v>
      </c>
      <c r="C97693" t="s">
        <v>200958</v>
      </c>
      <c r="D97693" t="s">
        <v>16</v>
      </c>
      <c r="E97693">
        <v>26</v>
      </c>
      <c r="F97693" t="s">
        <v>25</v>
      </c>
      <c r="G97693">
        <v>4</v>
      </c>
      <c r="H97693">
        <v>2400.6799999999998</v>
      </c>
      <c r="I97693">
        <v>2280.6460000000002</v>
      </c>
      <c r="J97693" t="s">
        <v>18</v>
      </c>
      <c r="K97693" t="s">
        <v>31</v>
      </c>
      <c r="L97693" t="s">
        <v>32</v>
      </c>
      <c r="M97693" t="s">
        <v>51</v>
      </c>
    </row>
    <row r="97694" spans="1:13" hidden="1" x14ac:dyDescent="0.3">
      <c r="A97694" t="s">
        <v>200959</v>
      </c>
      <c r="B97694" t="s">
        <v>200951</v>
      </c>
      <c r="C97694" t="s">
        <v>200960</v>
      </c>
      <c r="D97694" t="s">
        <v>24</v>
      </c>
      <c r="E97694">
        <v>38</v>
      </c>
      <c r="F97694" t="s">
        <v>203</v>
      </c>
      <c r="G97694">
        <v>5</v>
      </c>
      <c r="H97694">
        <v>58.65</v>
      </c>
      <c r="I97694">
        <v>43.987499999999997</v>
      </c>
      <c r="J97694" t="s">
        <v>18</v>
      </c>
      <c r="K97694" t="s">
        <v>74</v>
      </c>
      <c r="L97694" t="s">
        <v>80</v>
      </c>
      <c r="M97694" t="s">
        <v>37</v>
      </c>
    </row>
    <row r="97695" spans="1:13" hidden="1" x14ac:dyDescent="0.3">
      <c r="A97695" t="s">
        <v>200961</v>
      </c>
      <c r="B97695" t="s">
        <v>200962</v>
      </c>
      <c r="C97695" t="s">
        <v>200963</v>
      </c>
      <c r="D97695" t="s">
        <v>24</v>
      </c>
      <c r="E97695">
        <v>64</v>
      </c>
      <c r="F97695" t="s">
        <v>17</v>
      </c>
      <c r="G97695">
        <v>1</v>
      </c>
      <c r="H97695">
        <v>300.08</v>
      </c>
      <c r="I97695">
        <v>225.06</v>
      </c>
      <c r="J97695" t="s">
        <v>18</v>
      </c>
      <c r="K97695" t="s">
        <v>74</v>
      </c>
      <c r="L97695" t="s">
        <v>80</v>
      </c>
      <c r="M97695" t="s">
        <v>51</v>
      </c>
    </row>
    <row r="97696" spans="1:13" hidden="1" x14ac:dyDescent="0.3">
      <c r="A97696" t="s">
        <v>200964</v>
      </c>
      <c r="B97696" t="s">
        <v>200962</v>
      </c>
      <c r="C97696" t="s">
        <v>200965</v>
      </c>
      <c r="D97696" t="s">
        <v>24</v>
      </c>
      <c r="E97696">
        <v>41</v>
      </c>
      <c r="F97696" t="s">
        <v>59</v>
      </c>
      <c r="G97696">
        <v>5</v>
      </c>
      <c r="H97696">
        <v>26.15</v>
      </c>
      <c r="I97696">
        <v>19.612500000000001</v>
      </c>
      <c r="J97696" t="s">
        <v>18</v>
      </c>
      <c r="K97696" t="s">
        <v>74</v>
      </c>
      <c r="L97696" t="s">
        <v>80</v>
      </c>
      <c r="M97696" t="s">
        <v>51</v>
      </c>
    </row>
    <row r="97697" spans="1:13" hidden="1" x14ac:dyDescent="0.3">
      <c r="A97697" t="s">
        <v>200966</v>
      </c>
      <c r="B97697" t="s">
        <v>200962</v>
      </c>
      <c r="C97697" t="s">
        <v>200967</v>
      </c>
      <c r="D97697" t="s">
        <v>16</v>
      </c>
      <c r="E97697">
        <v>23</v>
      </c>
      <c r="F97697" t="s">
        <v>17</v>
      </c>
      <c r="G97697">
        <v>5</v>
      </c>
      <c r="H97697">
        <v>1500.4</v>
      </c>
      <c r="I97697">
        <v>1425.38</v>
      </c>
      <c r="J97697" t="s">
        <v>18</v>
      </c>
      <c r="K97697" t="s">
        <v>31</v>
      </c>
      <c r="L97697" t="s">
        <v>32</v>
      </c>
      <c r="M97697" t="s">
        <v>21</v>
      </c>
    </row>
    <row r="97698" spans="1:13" hidden="1" x14ac:dyDescent="0.3">
      <c r="A97698" t="s">
        <v>200968</v>
      </c>
      <c r="B97698" t="s">
        <v>200962</v>
      </c>
      <c r="C97698" t="s">
        <v>200969</v>
      </c>
      <c r="D97698" t="s">
        <v>16</v>
      </c>
      <c r="E97698">
        <v>68</v>
      </c>
      <c r="F97698" t="s">
        <v>47</v>
      </c>
      <c r="G97698">
        <v>2</v>
      </c>
      <c r="H97698">
        <v>81.319999999999993</v>
      </c>
      <c r="I97698">
        <v>56.923999999999999</v>
      </c>
      <c r="J97698" t="s">
        <v>30</v>
      </c>
      <c r="K97698" t="s">
        <v>31</v>
      </c>
      <c r="L97698" t="s">
        <v>32</v>
      </c>
      <c r="M97698" t="s">
        <v>48</v>
      </c>
    </row>
    <row r="97699" spans="1:13" hidden="1" x14ac:dyDescent="0.3">
      <c r="A97699" t="s">
        <v>200970</v>
      </c>
      <c r="B97699" t="s">
        <v>200971</v>
      </c>
      <c r="C97699" t="s">
        <v>200972</v>
      </c>
      <c r="D97699" t="s">
        <v>24</v>
      </c>
      <c r="E97699">
        <v>19</v>
      </c>
      <c r="F97699" t="s">
        <v>47</v>
      </c>
      <c r="G97699">
        <v>4</v>
      </c>
      <c r="H97699">
        <v>162.63999999999999</v>
      </c>
      <c r="I97699">
        <v>130.11199999999999</v>
      </c>
      <c r="J97699" t="s">
        <v>26</v>
      </c>
      <c r="K97699" t="s">
        <v>74</v>
      </c>
      <c r="L97699" t="s">
        <v>161</v>
      </c>
      <c r="M97699" t="s">
        <v>27</v>
      </c>
    </row>
    <row r="97700" spans="1:13" hidden="1" x14ac:dyDescent="0.3">
      <c r="A97700" t="s">
        <v>200973</v>
      </c>
      <c r="B97700" t="s">
        <v>200971</v>
      </c>
      <c r="C97700" t="s">
        <v>200974</v>
      </c>
      <c r="D97700" t="s">
        <v>24</v>
      </c>
      <c r="E97700">
        <v>63</v>
      </c>
      <c r="F97700" t="s">
        <v>41</v>
      </c>
      <c r="G97700">
        <v>2</v>
      </c>
      <c r="H97700">
        <v>30.3</v>
      </c>
      <c r="I97700">
        <v>21.21</v>
      </c>
      <c r="J97700" t="s">
        <v>18</v>
      </c>
      <c r="K97700" t="s">
        <v>74</v>
      </c>
      <c r="L97700" t="s">
        <v>161</v>
      </c>
      <c r="M97700" t="s">
        <v>21</v>
      </c>
    </row>
    <row r="97701" spans="1:13" hidden="1" x14ac:dyDescent="0.3">
      <c r="A97701" t="s">
        <v>200975</v>
      </c>
      <c r="B97701" t="s">
        <v>200971</v>
      </c>
      <c r="C97701" t="s">
        <v>200976</v>
      </c>
      <c r="D97701" t="s">
        <v>16</v>
      </c>
      <c r="E97701">
        <v>63</v>
      </c>
      <c r="F97701" t="s">
        <v>25</v>
      </c>
      <c r="G97701">
        <v>3</v>
      </c>
      <c r="H97701">
        <v>1800.51</v>
      </c>
      <c r="I97701">
        <v>1620.4590000000001</v>
      </c>
      <c r="J97701" t="s">
        <v>30</v>
      </c>
      <c r="K97701" t="s">
        <v>74</v>
      </c>
      <c r="L97701" t="s">
        <v>161</v>
      </c>
      <c r="M97701" t="s">
        <v>33</v>
      </c>
    </row>
    <row r="97702" spans="1:13" hidden="1" x14ac:dyDescent="0.3">
      <c r="A97702" t="s">
        <v>200977</v>
      </c>
      <c r="B97702" t="s">
        <v>200971</v>
      </c>
      <c r="C97702" t="s">
        <v>200978</v>
      </c>
      <c r="D97702" t="s">
        <v>24</v>
      </c>
      <c r="E97702">
        <v>68</v>
      </c>
      <c r="F97702" t="s">
        <v>17</v>
      </c>
      <c r="G97702">
        <v>3</v>
      </c>
      <c r="H97702">
        <v>900.24</v>
      </c>
      <c r="I97702">
        <v>675.18</v>
      </c>
      <c r="J97702" t="s">
        <v>30</v>
      </c>
      <c r="K97702" t="s">
        <v>74</v>
      </c>
      <c r="L97702" t="s">
        <v>80</v>
      </c>
      <c r="M97702" t="s">
        <v>37</v>
      </c>
    </row>
    <row r="97703" spans="1:13" hidden="1" x14ac:dyDescent="0.3">
      <c r="A97703" t="s">
        <v>200979</v>
      </c>
      <c r="B97703" t="s">
        <v>200980</v>
      </c>
      <c r="C97703" t="s">
        <v>200981</v>
      </c>
      <c r="D97703" t="s">
        <v>24</v>
      </c>
      <c r="E97703">
        <v>40</v>
      </c>
      <c r="F97703" t="s">
        <v>17</v>
      </c>
      <c r="G97703">
        <v>5</v>
      </c>
      <c r="H97703">
        <v>1500.4</v>
      </c>
      <c r="I97703">
        <v>1425.38</v>
      </c>
      <c r="J97703" t="s">
        <v>30</v>
      </c>
      <c r="K97703" t="s">
        <v>31</v>
      </c>
      <c r="L97703" t="s">
        <v>32</v>
      </c>
      <c r="M97703" t="s">
        <v>48</v>
      </c>
    </row>
    <row r="97704" spans="1:13" hidden="1" x14ac:dyDescent="0.3">
      <c r="A97704" t="s">
        <v>200982</v>
      </c>
      <c r="B97704" t="s">
        <v>200980</v>
      </c>
      <c r="C97704" t="s">
        <v>200983</v>
      </c>
      <c r="D97704" t="s">
        <v>16</v>
      </c>
      <c r="E97704">
        <v>21</v>
      </c>
      <c r="F97704" t="s">
        <v>17</v>
      </c>
      <c r="G97704">
        <v>3</v>
      </c>
      <c r="H97704">
        <v>900.24</v>
      </c>
      <c r="I97704">
        <v>675.18</v>
      </c>
      <c r="J97704" t="s">
        <v>18</v>
      </c>
      <c r="K97704" t="s">
        <v>98</v>
      </c>
      <c r="L97704" t="s">
        <v>171</v>
      </c>
      <c r="M97704" t="s">
        <v>48</v>
      </c>
    </row>
    <row r="97705" spans="1:13" hidden="1" x14ac:dyDescent="0.3">
      <c r="A97705" t="s">
        <v>200984</v>
      </c>
      <c r="B97705" t="s">
        <v>200980</v>
      </c>
      <c r="C97705" t="s">
        <v>200985</v>
      </c>
      <c r="D97705" t="s">
        <v>16</v>
      </c>
      <c r="E97705">
        <v>26</v>
      </c>
      <c r="F97705" t="s">
        <v>59</v>
      </c>
      <c r="G97705">
        <v>4</v>
      </c>
      <c r="H97705">
        <v>20.92</v>
      </c>
      <c r="I97705">
        <v>15.69</v>
      </c>
      <c r="J97705" t="s">
        <v>30</v>
      </c>
      <c r="K97705" t="s">
        <v>98</v>
      </c>
      <c r="L97705" t="s">
        <v>171</v>
      </c>
      <c r="M97705" t="s">
        <v>21</v>
      </c>
    </row>
    <row r="97706" spans="1:13" hidden="1" x14ac:dyDescent="0.3">
      <c r="A97706" t="s">
        <v>200986</v>
      </c>
      <c r="B97706" t="s">
        <v>200980</v>
      </c>
      <c r="C97706" t="s">
        <v>200987</v>
      </c>
      <c r="D97706" t="s">
        <v>24</v>
      </c>
      <c r="E97706">
        <v>27</v>
      </c>
      <c r="F97706" t="s">
        <v>17</v>
      </c>
      <c r="G97706">
        <v>4</v>
      </c>
      <c r="H97706">
        <v>1200.32</v>
      </c>
      <c r="I97706">
        <v>1140.3040000000001</v>
      </c>
      <c r="J97706" t="s">
        <v>26</v>
      </c>
      <c r="K97706" t="s">
        <v>98</v>
      </c>
      <c r="L97706" t="s">
        <v>171</v>
      </c>
      <c r="M97706" t="s">
        <v>51</v>
      </c>
    </row>
    <row r="97707" spans="1:13" hidden="1" x14ac:dyDescent="0.3">
      <c r="A97707" t="s">
        <v>200988</v>
      </c>
      <c r="B97707" t="s">
        <v>200989</v>
      </c>
      <c r="C97707" t="s">
        <v>200990</v>
      </c>
      <c r="D97707" t="s">
        <v>16</v>
      </c>
      <c r="E97707">
        <v>66</v>
      </c>
      <c r="F97707" t="s">
        <v>17</v>
      </c>
      <c r="G97707">
        <v>4</v>
      </c>
      <c r="H97707">
        <v>1200.32</v>
      </c>
      <c r="I97707">
        <v>1140.3040000000001</v>
      </c>
      <c r="J97707" t="s">
        <v>18</v>
      </c>
      <c r="K97707" t="s">
        <v>98</v>
      </c>
      <c r="L97707" t="s">
        <v>171</v>
      </c>
      <c r="M97707" t="s">
        <v>21</v>
      </c>
    </row>
    <row r="97708" spans="1:13" hidden="1" x14ac:dyDescent="0.3">
      <c r="A97708" t="s">
        <v>200991</v>
      </c>
      <c r="B97708" t="s">
        <v>200989</v>
      </c>
      <c r="C97708" t="s">
        <v>200992</v>
      </c>
      <c r="D97708" t="s">
        <v>16</v>
      </c>
      <c r="E97708">
        <v>35</v>
      </c>
      <c r="F97708" t="s">
        <v>25</v>
      </c>
      <c r="G97708">
        <v>4</v>
      </c>
      <c r="H97708">
        <v>2400.6799999999998</v>
      </c>
      <c r="I97708">
        <v>2280.6460000000002</v>
      </c>
      <c r="J97708" t="s">
        <v>26</v>
      </c>
      <c r="K97708" t="s">
        <v>74</v>
      </c>
      <c r="L97708" t="s">
        <v>152</v>
      </c>
      <c r="M97708" t="s">
        <v>27</v>
      </c>
    </row>
    <row r="97709" spans="1:13" hidden="1" x14ac:dyDescent="0.3">
      <c r="A97709" t="s">
        <v>200993</v>
      </c>
      <c r="B97709" t="s">
        <v>200989</v>
      </c>
      <c r="C97709" t="s">
        <v>200994</v>
      </c>
      <c r="D97709" t="s">
        <v>16</v>
      </c>
      <c r="E97709">
        <v>37</v>
      </c>
      <c r="F97709" t="s">
        <v>59</v>
      </c>
      <c r="G97709">
        <v>4</v>
      </c>
      <c r="H97709">
        <v>20.92</v>
      </c>
      <c r="I97709">
        <v>15.69</v>
      </c>
      <c r="J97709" t="s">
        <v>30</v>
      </c>
      <c r="K97709" t="s">
        <v>74</v>
      </c>
      <c r="L97709" t="s">
        <v>152</v>
      </c>
      <c r="M97709" t="s">
        <v>33</v>
      </c>
    </row>
    <row r="97710" spans="1:13" hidden="1" x14ac:dyDescent="0.3">
      <c r="A97710" t="s">
        <v>200995</v>
      </c>
      <c r="B97710" t="s">
        <v>200989</v>
      </c>
      <c r="C97710" t="s">
        <v>200996</v>
      </c>
      <c r="D97710" t="s">
        <v>16</v>
      </c>
      <c r="E97710">
        <v>31</v>
      </c>
      <c r="F97710" t="s">
        <v>41</v>
      </c>
      <c r="G97710">
        <v>4</v>
      </c>
      <c r="H97710">
        <v>60.6</v>
      </c>
      <c r="I97710">
        <v>45.45</v>
      </c>
      <c r="J97710" t="s">
        <v>18</v>
      </c>
      <c r="K97710" t="s">
        <v>74</v>
      </c>
      <c r="L97710" t="s">
        <v>152</v>
      </c>
      <c r="M97710" t="s">
        <v>48</v>
      </c>
    </row>
    <row r="97711" spans="1:13" hidden="1" x14ac:dyDescent="0.3">
      <c r="A97711" t="s">
        <v>200997</v>
      </c>
      <c r="B97711" t="s">
        <v>200989</v>
      </c>
      <c r="C97711" t="s">
        <v>200998</v>
      </c>
      <c r="D97711" t="s">
        <v>16</v>
      </c>
      <c r="E97711">
        <v>57</v>
      </c>
      <c r="F97711" t="s">
        <v>41</v>
      </c>
      <c r="G97711">
        <v>3</v>
      </c>
      <c r="H97711">
        <v>45.45</v>
      </c>
      <c r="I97711">
        <v>31.815000000000001</v>
      </c>
      <c r="J97711" t="s">
        <v>30</v>
      </c>
      <c r="K97711" t="s">
        <v>74</v>
      </c>
      <c r="L97711" t="s">
        <v>152</v>
      </c>
      <c r="M97711" t="s">
        <v>27</v>
      </c>
    </row>
    <row r="97712" spans="1:13" hidden="1" x14ac:dyDescent="0.3">
      <c r="A97712" t="s">
        <v>200999</v>
      </c>
      <c r="B97712" t="s">
        <v>201000</v>
      </c>
      <c r="C97712" t="s">
        <v>201001</v>
      </c>
      <c r="D97712" t="s">
        <v>24</v>
      </c>
      <c r="E97712">
        <v>45</v>
      </c>
      <c r="F97712" t="s">
        <v>17</v>
      </c>
      <c r="G97712">
        <v>2</v>
      </c>
      <c r="H97712">
        <v>600.16</v>
      </c>
      <c r="I97712">
        <v>450.12</v>
      </c>
      <c r="J97712" t="s">
        <v>30</v>
      </c>
      <c r="K97712" t="s">
        <v>98</v>
      </c>
      <c r="L97712" t="s">
        <v>171</v>
      </c>
      <c r="M97712" t="s">
        <v>51</v>
      </c>
    </row>
    <row r="97713" spans="1:13" hidden="1" x14ac:dyDescent="0.3">
      <c r="A97713" t="s">
        <v>201002</v>
      </c>
      <c r="B97713" t="s">
        <v>201000</v>
      </c>
      <c r="C97713" t="s">
        <v>201003</v>
      </c>
      <c r="D97713" t="s">
        <v>16</v>
      </c>
      <c r="E97713">
        <v>47</v>
      </c>
      <c r="F97713" t="s">
        <v>47</v>
      </c>
      <c r="G97713">
        <v>1</v>
      </c>
      <c r="H97713">
        <v>40.659999999999997</v>
      </c>
      <c r="I97713">
        <v>28.462</v>
      </c>
      <c r="J97713" t="s">
        <v>26</v>
      </c>
      <c r="K97713" t="s">
        <v>74</v>
      </c>
      <c r="L97713" t="s">
        <v>140</v>
      </c>
      <c r="M97713" t="s">
        <v>37</v>
      </c>
    </row>
    <row r="97714" spans="1:13" hidden="1" x14ac:dyDescent="0.3">
      <c r="A97714" t="s">
        <v>201004</v>
      </c>
      <c r="B97714" t="s">
        <v>201000</v>
      </c>
      <c r="C97714" t="s">
        <v>201005</v>
      </c>
      <c r="D97714" t="s">
        <v>24</v>
      </c>
      <c r="E97714">
        <v>60</v>
      </c>
      <c r="F97714" t="s">
        <v>59</v>
      </c>
      <c r="G97714">
        <v>5</v>
      </c>
      <c r="H97714">
        <v>26.15</v>
      </c>
      <c r="I97714">
        <v>19.612500000000001</v>
      </c>
      <c r="J97714" t="s">
        <v>18</v>
      </c>
      <c r="K97714" t="s">
        <v>74</v>
      </c>
      <c r="L97714" t="s">
        <v>75</v>
      </c>
      <c r="M97714" t="s">
        <v>63</v>
      </c>
    </row>
    <row r="97715" spans="1:13" hidden="1" x14ac:dyDescent="0.3">
      <c r="A97715" t="s">
        <v>201006</v>
      </c>
      <c r="B97715" t="s">
        <v>201000</v>
      </c>
      <c r="C97715" t="s">
        <v>201007</v>
      </c>
      <c r="D97715" t="s">
        <v>16</v>
      </c>
      <c r="E97715">
        <v>34</v>
      </c>
      <c r="F97715" t="s">
        <v>47</v>
      </c>
      <c r="G97715">
        <v>2</v>
      </c>
      <c r="H97715">
        <v>81.319999999999993</v>
      </c>
      <c r="I97715">
        <v>56.923999999999999</v>
      </c>
      <c r="J97715" t="s">
        <v>18</v>
      </c>
      <c r="K97715" t="s">
        <v>74</v>
      </c>
      <c r="L97715" t="s">
        <v>80</v>
      </c>
      <c r="M97715" t="s">
        <v>27</v>
      </c>
    </row>
    <row r="97716" spans="1:13" hidden="1" x14ac:dyDescent="0.3">
      <c r="A97716" t="s">
        <v>201008</v>
      </c>
      <c r="B97716" t="s">
        <v>201009</v>
      </c>
      <c r="C97716" t="s">
        <v>201010</v>
      </c>
      <c r="D97716" t="s">
        <v>16</v>
      </c>
      <c r="E97716">
        <v>29</v>
      </c>
      <c r="F97716" t="s">
        <v>17</v>
      </c>
      <c r="G97716">
        <v>3</v>
      </c>
      <c r="H97716">
        <v>900.24</v>
      </c>
      <c r="I97716">
        <v>675.18</v>
      </c>
      <c r="J97716" t="s">
        <v>26</v>
      </c>
      <c r="K97716" t="s">
        <v>19</v>
      </c>
      <c r="L97716" t="s">
        <v>36</v>
      </c>
      <c r="M97716" t="s">
        <v>21</v>
      </c>
    </row>
    <row r="97717" spans="1:13" hidden="1" x14ac:dyDescent="0.3">
      <c r="A97717" t="s">
        <v>201011</v>
      </c>
      <c r="B97717" t="s">
        <v>201009</v>
      </c>
      <c r="C97717" t="s">
        <v>201012</v>
      </c>
      <c r="D97717" t="s">
        <v>16</v>
      </c>
      <c r="E97717">
        <v>55</v>
      </c>
      <c r="F97717" t="s">
        <v>17</v>
      </c>
      <c r="G97717">
        <v>2</v>
      </c>
      <c r="H97717">
        <v>600.16</v>
      </c>
      <c r="I97717">
        <v>450.12</v>
      </c>
      <c r="J97717" t="s">
        <v>30</v>
      </c>
      <c r="K97717" t="s">
        <v>74</v>
      </c>
      <c r="L97717" t="s">
        <v>140</v>
      </c>
      <c r="M97717" t="s">
        <v>48</v>
      </c>
    </row>
    <row r="97718" spans="1:13" hidden="1" x14ac:dyDescent="0.3">
      <c r="A97718" t="s">
        <v>201013</v>
      </c>
      <c r="B97718" t="s">
        <v>201009</v>
      </c>
      <c r="C97718" t="s">
        <v>201014</v>
      </c>
      <c r="D97718" t="s">
        <v>16</v>
      </c>
      <c r="E97718">
        <v>19</v>
      </c>
      <c r="F97718" t="s">
        <v>47</v>
      </c>
      <c r="G97718">
        <v>2</v>
      </c>
      <c r="H97718">
        <v>81.319999999999993</v>
      </c>
      <c r="I97718">
        <v>56.923999999999999</v>
      </c>
      <c r="J97718" t="s">
        <v>18</v>
      </c>
      <c r="K97718" t="s">
        <v>98</v>
      </c>
      <c r="L97718" t="s">
        <v>312</v>
      </c>
      <c r="M97718" t="s">
        <v>51</v>
      </c>
    </row>
    <row r="97719" spans="1:13" hidden="1" x14ac:dyDescent="0.3">
      <c r="A97719" t="s">
        <v>201015</v>
      </c>
      <c r="B97719" t="s">
        <v>201009</v>
      </c>
      <c r="C97719" t="s">
        <v>201016</v>
      </c>
      <c r="D97719" t="s">
        <v>16</v>
      </c>
      <c r="E97719">
        <v>38</v>
      </c>
      <c r="F97719" t="s">
        <v>59</v>
      </c>
      <c r="G97719">
        <v>3</v>
      </c>
      <c r="H97719">
        <v>15.69</v>
      </c>
      <c r="I97719">
        <v>10.983000000000001</v>
      </c>
      <c r="J97719" t="s">
        <v>30</v>
      </c>
      <c r="K97719" t="s">
        <v>98</v>
      </c>
      <c r="L97719" t="s">
        <v>312</v>
      </c>
      <c r="M97719" t="s">
        <v>33</v>
      </c>
    </row>
    <row r="97720" spans="1:13" hidden="1" x14ac:dyDescent="0.3">
      <c r="A97720" t="s">
        <v>201017</v>
      </c>
      <c r="B97720" t="s">
        <v>201018</v>
      </c>
      <c r="C97720" t="s">
        <v>201019</v>
      </c>
      <c r="D97720" t="s">
        <v>16</v>
      </c>
      <c r="E97720">
        <v>54</v>
      </c>
      <c r="F97720" t="s">
        <v>25</v>
      </c>
      <c r="G97720">
        <v>4</v>
      </c>
      <c r="H97720">
        <v>2400.6799999999998</v>
      </c>
      <c r="I97720">
        <v>2280.6460000000002</v>
      </c>
      <c r="J97720" t="s">
        <v>30</v>
      </c>
      <c r="K97720" t="s">
        <v>98</v>
      </c>
      <c r="L97720" t="s">
        <v>312</v>
      </c>
      <c r="M97720" t="s">
        <v>27</v>
      </c>
    </row>
    <row r="97721" spans="1:13" hidden="1" x14ac:dyDescent="0.3">
      <c r="A97721" t="s">
        <v>201020</v>
      </c>
      <c r="B97721" t="s">
        <v>201018</v>
      </c>
      <c r="C97721" t="s">
        <v>201021</v>
      </c>
      <c r="D97721" t="s">
        <v>16</v>
      </c>
      <c r="E97721">
        <v>60</v>
      </c>
      <c r="F97721" t="s">
        <v>59</v>
      </c>
      <c r="G97721">
        <v>2</v>
      </c>
      <c r="H97721">
        <v>10.46</v>
      </c>
      <c r="I97721">
        <v>7.3220000000000001</v>
      </c>
      <c r="J97721" t="s">
        <v>30</v>
      </c>
      <c r="K97721" t="s">
        <v>31</v>
      </c>
      <c r="L97721" t="s">
        <v>32</v>
      </c>
      <c r="M97721" t="s">
        <v>37</v>
      </c>
    </row>
    <row r="97722" spans="1:13" hidden="1" x14ac:dyDescent="0.3">
      <c r="A97722" t="s">
        <v>201022</v>
      </c>
      <c r="B97722" t="s">
        <v>201018</v>
      </c>
      <c r="C97722" t="s">
        <v>201023</v>
      </c>
      <c r="D97722" t="s">
        <v>16</v>
      </c>
      <c r="E97722">
        <v>39</v>
      </c>
      <c r="F97722" t="s">
        <v>17</v>
      </c>
      <c r="G97722">
        <v>5</v>
      </c>
      <c r="H97722">
        <v>1500.4</v>
      </c>
      <c r="I97722">
        <v>1425.38</v>
      </c>
      <c r="J97722" t="s">
        <v>18</v>
      </c>
      <c r="K97722" t="s">
        <v>31</v>
      </c>
      <c r="L97722" t="s">
        <v>32</v>
      </c>
      <c r="M97722" t="s">
        <v>51</v>
      </c>
    </row>
    <row r="97723" spans="1:13" hidden="1" x14ac:dyDescent="0.3">
      <c r="A97723" t="s">
        <v>201024</v>
      </c>
      <c r="B97723" t="s">
        <v>201018</v>
      </c>
      <c r="C97723" t="s">
        <v>201025</v>
      </c>
      <c r="D97723" t="s">
        <v>16</v>
      </c>
      <c r="E97723">
        <v>55</v>
      </c>
      <c r="F97723" t="s">
        <v>17</v>
      </c>
      <c r="G97723">
        <v>1</v>
      </c>
      <c r="H97723">
        <v>300.08</v>
      </c>
      <c r="I97723">
        <v>225.06</v>
      </c>
      <c r="J97723" t="s">
        <v>18</v>
      </c>
      <c r="K97723" t="s">
        <v>74</v>
      </c>
      <c r="L97723" t="s">
        <v>140</v>
      </c>
      <c r="M97723" t="s">
        <v>27</v>
      </c>
    </row>
    <row r="97724" spans="1:13" hidden="1" x14ac:dyDescent="0.3">
      <c r="A97724" t="s">
        <v>201026</v>
      </c>
      <c r="B97724" t="s">
        <v>201018</v>
      </c>
      <c r="C97724" t="s">
        <v>201027</v>
      </c>
      <c r="D97724" t="s">
        <v>16</v>
      </c>
      <c r="E97724">
        <v>56</v>
      </c>
      <c r="F97724" t="s">
        <v>25</v>
      </c>
      <c r="G97724">
        <v>2</v>
      </c>
      <c r="H97724">
        <v>1200.3399999999999</v>
      </c>
      <c r="I97724">
        <v>1080.306</v>
      </c>
      <c r="J97724" t="s">
        <v>26</v>
      </c>
      <c r="K97724" t="s">
        <v>74</v>
      </c>
      <c r="L97724" t="s">
        <v>140</v>
      </c>
      <c r="M97724" t="s">
        <v>27</v>
      </c>
    </row>
    <row r="97725" spans="1:13" hidden="1" x14ac:dyDescent="0.3">
      <c r="A97725" t="s">
        <v>201028</v>
      </c>
      <c r="B97725" t="s">
        <v>201029</v>
      </c>
      <c r="C97725" t="s">
        <v>201030</v>
      </c>
      <c r="D97725" t="s">
        <v>24</v>
      </c>
      <c r="E97725">
        <v>49</v>
      </c>
      <c r="F97725" t="s">
        <v>59</v>
      </c>
      <c r="G97725">
        <v>3</v>
      </c>
      <c r="H97725">
        <v>15.69</v>
      </c>
      <c r="I97725">
        <v>10.983000000000001</v>
      </c>
      <c r="J97725" t="s">
        <v>26</v>
      </c>
      <c r="K97725" t="s">
        <v>74</v>
      </c>
      <c r="L97725" t="s">
        <v>140</v>
      </c>
      <c r="M97725" t="s">
        <v>21</v>
      </c>
    </row>
    <row r="97726" spans="1:13" hidden="1" x14ac:dyDescent="0.3">
      <c r="A97726" t="s">
        <v>201031</v>
      </c>
      <c r="B97726" t="s">
        <v>201029</v>
      </c>
      <c r="C97726" t="s">
        <v>201032</v>
      </c>
      <c r="D97726" t="s">
        <v>16</v>
      </c>
      <c r="E97726">
        <v>54</v>
      </c>
      <c r="F97726" t="s">
        <v>97</v>
      </c>
      <c r="G97726">
        <v>2</v>
      </c>
      <c r="H97726">
        <v>2100</v>
      </c>
      <c r="I97726">
        <v>1890</v>
      </c>
      <c r="J97726" t="s">
        <v>30</v>
      </c>
      <c r="K97726" t="s">
        <v>31</v>
      </c>
      <c r="L97726" t="s">
        <v>71</v>
      </c>
      <c r="M97726" t="s">
        <v>63</v>
      </c>
    </row>
    <row r="97727" spans="1:13" hidden="1" x14ac:dyDescent="0.3">
      <c r="A97727" t="s">
        <v>201033</v>
      </c>
      <c r="B97727" t="s">
        <v>201029</v>
      </c>
      <c r="C97727" t="s">
        <v>201034</v>
      </c>
      <c r="D97727" t="s">
        <v>16</v>
      </c>
      <c r="E97727">
        <v>24</v>
      </c>
      <c r="F97727" t="s">
        <v>17</v>
      </c>
      <c r="G97727">
        <v>2</v>
      </c>
      <c r="H97727">
        <v>600.16</v>
      </c>
      <c r="I97727">
        <v>450.12</v>
      </c>
      <c r="J97727" t="s">
        <v>26</v>
      </c>
      <c r="K97727" t="s">
        <v>31</v>
      </c>
      <c r="L97727" t="s">
        <v>71</v>
      </c>
      <c r="M97727" t="s">
        <v>21</v>
      </c>
    </row>
    <row r="97728" spans="1:13" hidden="1" x14ac:dyDescent="0.3">
      <c r="A97728" t="s">
        <v>201035</v>
      </c>
      <c r="B97728" t="s">
        <v>201029</v>
      </c>
      <c r="C97728" t="s">
        <v>201036</v>
      </c>
      <c r="D97728" t="s">
        <v>16</v>
      </c>
      <c r="E97728">
        <v>57</v>
      </c>
      <c r="F97728" t="s">
        <v>17</v>
      </c>
      <c r="G97728">
        <v>3</v>
      </c>
      <c r="H97728">
        <v>900.24</v>
      </c>
      <c r="I97728">
        <v>675.18</v>
      </c>
      <c r="J97728" t="s">
        <v>26</v>
      </c>
      <c r="K97728" t="s">
        <v>31</v>
      </c>
      <c r="L97728" t="s">
        <v>71</v>
      </c>
      <c r="M97728" t="s">
        <v>21</v>
      </c>
    </row>
    <row r="97729" spans="1:13" hidden="1" x14ac:dyDescent="0.3">
      <c r="A97729" t="s">
        <v>201037</v>
      </c>
      <c r="B97729" t="s">
        <v>201038</v>
      </c>
      <c r="C97729" t="s">
        <v>201039</v>
      </c>
      <c r="D97729" t="s">
        <v>24</v>
      </c>
      <c r="E97729">
        <v>68</v>
      </c>
      <c r="F97729" t="s">
        <v>59</v>
      </c>
      <c r="G97729">
        <v>5</v>
      </c>
      <c r="H97729">
        <v>26.15</v>
      </c>
      <c r="I97729">
        <v>19.612500000000001</v>
      </c>
      <c r="J97729" t="s">
        <v>30</v>
      </c>
      <c r="K97729" t="s">
        <v>31</v>
      </c>
      <c r="L97729" t="s">
        <v>71</v>
      </c>
      <c r="M97729" t="s">
        <v>51</v>
      </c>
    </row>
    <row r="97730" spans="1:13" hidden="1" x14ac:dyDescent="0.3">
      <c r="A97730" t="s">
        <v>201040</v>
      </c>
      <c r="B97730" t="s">
        <v>201038</v>
      </c>
      <c r="C97730" t="s">
        <v>201041</v>
      </c>
      <c r="D97730" t="s">
        <v>24</v>
      </c>
      <c r="E97730">
        <v>62</v>
      </c>
      <c r="F97730" t="s">
        <v>25</v>
      </c>
      <c r="G97730">
        <v>3</v>
      </c>
      <c r="H97730">
        <v>1800.51</v>
      </c>
      <c r="I97730">
        <v>1620.4590000000001</v>
      </c>
      <c r="J97730" t="s">
        <v>26</v>
      </c>
      <c r="K97730" t="s">
        <v>31</v>
      </c>
      <c r="L97730" t="s">
        <v>71</v>
      </c>
      <c r="M97730" t="s">
        <v>37</v>
      </c>
    </row>
    <row r="97731" spans="1:13" hidden="1" x14ac:dyDescent="0.3">
      <c r="A97731" t="s">
        <v>201042</v>
      </c>
      <c r="B97731" t="s">
        <v>201038</v>
      </c>
      <c r="C97731" t="s">
        <v>201043</v>
      </c>
      <c r="D97731" t="s">
        <v>16</v>
      </c>
      <c r="E97731">
        <v>23</v>
      </c>
      <c r="F97731" t="s">
        <v>59</v>
      </c>
      <c r="G97731">
        <v>2</v>
      </c>
      <c r="H97731">
        <v>10.46</v>
      </c>
      <c r="I97731">
        <v>7.3220000000000001</v>
      </c>
      <c r="J97731" t="s">
        <v>30</v>
      </c>
      <c r="K97731" t="s">
        <v>74</v>
      </c>
      <c r="L97731" t="s">
        <v>75</v>
      </c>
      <c r="M97731" t="s">
        <v>21</v>
      </c>
    </row>
    <row r="97732" spans="1:13" hidden="1" x14ac:dyDescent="0.3">
      <c r="A97732" t="s">
        <v>201044</v>
      </c>
      <c r="B97732" t="s">
        <v>201038</v>
      </c>
      <c r="C97732" t="s">
        <v>201045</v>
      </c>
      <c r="D97732" t="s">
        <v>16</v>
      </c>
      <c r="E97732">
        <v>35</v>
      </c>
      <c r="F97732" t="s">
        <v>66</v>
      </c>
      <c r="G97732">
        <v>4</v>
      </c>
      <c r="H97732">
        <v>143.36000000000001</v>
      </c>
      <c r="I97732">
        <v>114.688</v>
      </c>
      <c r="J97732" t="s">
        <v>26</v>
      </c>
      <c r="K97732" t="s">
        <v>31</v>
      </c>
      <c r="L97732" t="s">
        <v>71</v>
      </c>
      <c r="M97732" t="s">
        <v>48</v>
      </c>
    </row>
    <row r="97733" spans="1:13" hidden="1" x14ac:dyDescent="0.3">
      <c r="A97733" t="s">
        <v>201046</v>
      </c>
      <c r="B97733" t="s">
        <v>201047</v>
      </c>
      <c r="C97733" t="s">
        <v>201048</v>
      </c>
      <c r="D97733" t="s">
        <v>16</v>
      </c>
      <c r="E97733">
        <v>59</v>
      </c>
      <c r="F97733" t="s">
        <v>17</v>
      </c>
      <c r="G97733">
        <v>4</v>
      </c>
      <c r="H97733">
        <v>1200.32</v>
      </c>
      <c r="I97733">
        <v>1140.3040000000001</v>
      </c>
      <c r="J97733" t="s">
        <v>30</v>
      </c>
      <c r="K97733" t="s">
        <v>74</v>
      </c>
      <c r="L97733" t="s">
        <v>75</v>
      </c>
      <c r="M97733" t="s">
        <v>51</v>
      </c>
    </row>
    <row r="97734" spans="1:13" hidden="1" x14ac:dyDescent="0.3">
      <c r="A97734" t="s">
        <v>201049</v>
      </c>
      <c r="B97734" t="s">
        <v>201047</v>
      </c>
      <c r="C97734" t="s">
        <v>201050</v>
      </c>
      <c r="D97734" t="s">
        <v>16</v>
      </c>
      <c r="E97734">
        <v>32</v>
      </c>
      <c r="F97734" t="s">
        <v>203</v>
      </c>
      <c r="G97734">
        <v>1</v>
      </c>
      <c r="H97734">
        <v>11.73</v>
      </c>
      <c r="I97734">
        <v>8.2110000000000003</v>
      </c>
      <c r="J97734" t="s">
        <v>30</v>
      </c>
      <c r="K97734" t="s">
        <v>98</v>
      </c>
      <c r="L97734" t="s">
        <v>171</v>
      </c>
      <c r="M97734" t="s">
        <v>33</v>
      </c>
    </row>
    <row r="97735" spans="1:13" hidden="1" x14ac:dyDescent="0.3">
      <c r="A97735" t="s">
        <v>201051</v>
      </c>
      <c r="B97735" t="s">
        <v>201047</v>
      </c>
      <c r="C97735" t="s">
        <v>201052</v>
      </c>
      <c r="D97735" t="s">
        <v>24</v>
      </c>
      <c r="E97735">
        <v>68</v>
      </c>
      <c r="F97735" t="s">
        <v>203</v>
      </c>
      <c r="G97735">
        <v>5</v>
      </c>
      <c r="H97735">
        <v>58.65</v>
      </c>
      <c r="I97735">
        <v>43.987499999999997</v>
      </c>
      <c r="J97735" t="s">
        <v>26</v>
      </c>
      <c r="K97735" t="s">
        <v>98</v>
      </c>
      <c r="L97735" t="s">
        <v>171</v>
      </c>
      <c r="M97735" t="s">
        <v>21</v>
      </c>
    </row>
    <row r="97736" spans="1:13" hidden="1" x14ac:dyDescent="0.3">
      <c r="A97736" t="s">
        <v>201053</v>
      </c>
      <c r="B97736" t="s">
        <v>201047</v>
      </c>
      <c r="C97736" t="s">
        <v>201054</v>
      </c>
      <c r="D97736" t="s">
        <v>16</v>
      </c>
      <c r="E97736">
        <v>58</v>
      </c>
      <c r="F97736" t="s">
        <v>47</v>
      </c>
      <c r="G97736">
        <v>3</v>
      </c>
      <c r="H97736">
        <v>121.98</v>
      </c>
      <c r="I97736">
        <v>91.484999999999999</v>
      </c>
      <c r="J97736" t="s">
        <v>26</v>
      </c>
      <c r="K97736" t="s">
        <v>98</v>
      </c>
      <c r="L97736" t="s">
        <v>171</v>
      </c>
      <c r="M97736" t="s">
        <v>48</v>
      </c>
    </row>
    <row r="97737" spans="1:13" hidden="1" x14ac:dyDescent="0.3">
      <c r="A97737" t="s">
        <v>201055</v>
      </c>
      <c r="B97737" t="s">
        <v>201056</v>
      </c>
      <c r="C97737" t="s">
        <v>201057</v>
      </c>
      <c r="D97737" t="s">
        <v>24</v>
      </c>
      <c r="E97737">
        <v>34</v>
      </c>
      <c r="F97737" t="s">
        <v>59</v>
      </c>
      <c r="G97737">
        <v>3</v>
      </c>
      <c r="H97737">
        <v>15.69</v>
      </c>
      <c r="I97737">
        <v>10.983000000000001</v>
      </c>
      <c r="J97737" t="s">
        <v>18</v>
      </c>
      <c r="K97737" t="s">
        <v>98</v>
      </c>
      <c r="L97737" t="s">
        <v>171</v>
      </c>
      <c r="M97737" t="s">
        <v>33</v>
      </c>
    </row>
    <row r="97738" spans="1:13" hidden="1" x14ac:dyDescent="0.3">
      <c r="A97738" t="s">
        <v>201058</v>
      </c>
      <c r="B97738" t="s">
        <v>201056</v>
      </c>
      <c r="C97738" t="s">
        <v>201059</v>
      </c>
      <c r="D97738" t="s">
        <v>24</v>
      </c>
      <c r="E97738">
        <v>66</v>
      </c>
      <c r="F97738" t="s">
        <v>25</v>
      </c>
      <c r="G97738">
        <v>3</v>
      </c>
      <c r="H97738">
        <v>1800.51</v>
      </c>
      <c r="I97738">
        <v>1620.4590000000001</v>
      </c>
      <c r="J97738" t="s">
        <v>30</v>
      </c>
      <c r="K97738" t="s">
        <v>74</v>
      </c>
      <c r="L97738" t="s">
        <v>140</v>
      </c>
      <c r="M97738" t="s">
        <v>51</v>
      </c>
    </row>
    <row r="97739" spans="1:13" hidden="1" x14ac:dyDescent="0.3">
      <c r="A97739" t="s">
        <v>201060</v>
      </c>
      <c r="B97739" t="s">
        <v>201056</v>
      </c>
      <c r="C97739" t="s">
        <v>201061</v>
      </c>
      <c r="D97739" t="s">
        <v>24</v>
      </c>
      <c r="E97739">
        <v>50</v>
      </c>
      <c r="F97739" t="s">
        <v>25</v>
      </c>
      <c r="G97739">
        <v>3</v>
      </c>
      <c r="H97739">
        <v>1800.51</v>
      </c>
      <c r="I97739">
        <v>1620.4590000000001</v>
      </c>
      <c r="J97739" t="s">
        <v>26</v>
      </c>
      <c r="K97739" t="s">
        <v>31</v>
      </c>
      <c r="L97739" t="s">
        <v>32</v>
      </c>
      <c r="M97739" t="s">
        <v>48</v>
      </c>
    </row>
    <row r="97740" spans="1:13" hidden="1" x14ac:dyDescent="0.3">
      <c r="A97740" t="s">
        <v>201062</v>
      </c>
      <c r="B97740" t="s">
        <v>201056</v>
      </c>
      <c r="C97740" t="s">
        <v>201063</v>
      </c>
      <c r="D97740" t="s">
        <v>16</v>
      </c>
      <c r="E97740">
        <v>50</v>
      </c>
      <c r="F97740" t="s">
        <v>47</v>
      </c>
      <c r="G97740">
        <v>2</v>
      </c>
      <c r="H97740">
        <v>81.319999999999993</v>
      </c>
      <c r="I97740">
        <v>56.923999999999999</v>
      </c>
      <c r="J97740" t="s">
        <v>18</v>
      </c>
      <c r="K97740" t="s">
        <v>98</v>
      </c>
      <c r="L97740" t="s">
        <v>156</v>
      </c>
      <c r="M97740" t="s">
        <v>51</v>
      </c>
    </row>
    <row r="97741" spans="1:13" hidden="1" x14ac:dyDescent="0.3">
      <c r="A97741" t="s">
        <v>201064</v>
      </c>
      <c r="B97741" t="s">
        <v>201056</v>
      </c>
      <c r="C97741" t="s">
        <v>201065</v>
      </c>
      <c r="D97741" t="s">
        <v>16</v>
      </c>
      <c r="E97741">
        <v>69</v>
      </c>
      <c r="F97741" t="s">
        <v>17</v>
      </c>
      <c r="G97741">
        <v>2</v>
      </c>
      <c r="H97741">
        <v>600.16</v>
      </c>
      <c r="I97741">
        <v>450.12</v>
      </c>
      <c r="J97741" t="s">
        <v>30</v>
      </c>
      <c r="K97741" t="s">
        <v>98</v>
      </c>
      <c r="L97741" t="s">
        <v>156</v>
      </c>
      <c r="M97741" t="s">
        <v>21</v>
      </c>
    </row>
    <row r="97742" spans="1:13" hidden="1" x14ac:dyDescent="0.3">
      <c r="A97742" t="s">
        <v>201066</v>
      </c>
      <c r="B97742" t="s">
        <v>201067</v>
      </c>
      <c r="C97742" t="s">
        <v>201068</v>
      </c>
      <c r="D97742" t="s">
        <v>16</v>
      </c>
      <c r="E97742">
        <v>23</v>
      </c>
      <c r="F97742" t="s">
        <v>17</v>
      </c>
      <c r="G97742">
        <v>2</v>
      </c>
      <c r="H97742">
        <v>600.16</v>
      </c>
      <c r="I97742">
        <v>450.12</v>
      </c>
      <c r="J97742" t="s">
        <v>18</v>
      </c>
      <c r="K97742" t="s">
        <v>31</v>
      </c>
      <c r="L97742" t="s">
        <v>204</v>
      </c>
      <c r="M97742" t="s">
        <v>48</v>
      </c>
    </row>
    <row r="97743" spans="1:13" hidden="1" x14ac:dyDescent="0.3">
      <c r="A97743" t="s">
        <v>201069</v>
      </c>
      <c r="B97743" t="s">
        <v>201067</v>
      </c>
      <c r="C97743" t="s">
        <v>201070</v>
      </c>
      <c r="D97743" t="s">
        <v>16</v>
      </c>
      <c r="E97743">
        <v>62</v>
      </c>
      <c r="F97743" t="s">
        <v>17</v>
      </c>
      <c r="G97743">
        <v>3</v>
      </c>
      <c r="H97743">
        <v>900.24</v>
      </c>
      <c r="I97743">
        <v>675.18</v>
      </c>
      <c r="J97743" t="s">
        <v>30</v>
      </c>
      <c r="K97743" t="s">
        <v>74</v>
      </c>
      <c r="L97743" t="s">
        <v>75</v>
      </c>
      <c r="M97743" t="s">
        <v>27</v>
      </c>
    </row>
    <row r="97744" spans="1:13" hidden="1" x14ac:dyDescent="0.3">
      <c r="A97744" t="s">
        <v>201071</v>
      </c>
      <c r="B97744" t="s">
        <v>201067</v>
      </c>
      <c r="C97744" t="s">
        <v>201072</v>
      </c>
      <c r="D97744" t="s">
        <v>24</v>
      </c>
      <c r="E97744">
        <v>19</v>
      </c>
      <c r="F97744" t="s">
        <v>17</v>
      </c>
      <c r="G97744">
        <v>2</v>
      </c>
      <c r="H97744">
        <v>600.16</v>
      </c>
      <c r="I97744">
        <v>450.12</v>
      </c>
      <c r="J97744" t="s">
        <v>30</v>
      </c>
      <c r="K97744" t="s">
        <v>74</v>
      </c>
      <c r="L97744" t="s">
        <v>75</v>
      </c>
      <c r="M97744" t="s">
        <v>33</v>
      </c>
    </row>
    <row r="97745" spans="1:13" hidden="1" x14ac:dyDescent="0.3">
      <c r="A97745" t="s">
        <v>201073</v>
      </c>
      <c r="B97745" t="s">
        <v>201067</v>
      </c>
      <c r="C97745" t="s">
        <v>201074</v>
      </c>
      <c r="D97745" t="s">
        <v>16</v>
      </c>
      <c r="E97745">
        <v>58</v>
      </c>
      <c r="F97745" t="s">
        <v>17</v>
      </c>
      <c r="G97745">
        <v>3</v>
      </c>
      <c r="H97745">
        <v>900.24</v>
      </c>
      <c r="I97745">
        <v>675.18</v>
      </c>
      <c r="J97745" t="s">
        <v>18</v>
      </c>
      <c r="K97745" t="s">
        <v>74</v>
      </c>
      <c r="L97745" t="s">
        <v>75</v>
      </c>
      <c r="M97745" t="s">
        <v>48</v>
      </c>
    </row>
    <row r="97746" spans="1:13" hidden="1" x14ac:dyDescent="0.3">
      <c r="A97746" t="s">
        <v>201075</v>
      </c>
      <c r="B97746" t="s">
        <v>201076</v>
      </c>
      <c r="C97746" t="s">
        <v>201077</v>
      </c>
      <c r="D97746" t="s">
        <v>24</v>
      </c>
      <c r="E97746">
        <v>49</v>
      </c>
      <c r="F97746" t="s">
        <v>66</v>
      </c>
      <c r="G97746">
        <v>5</v>
      </c>
      <c r="H97746">
        <v>179.2</v>
      </c>
      <c r="I97746">
        <v>143.36000000000001</v>
      </c>
      <c r="J97746" t="s">
        <v>30</v>
      </c>
      <c r="K97746" t="s">
        <v>74</v>
      </c>
      <c r="L97746" t="s">
        <v>75</v>
      </c>
      <c r="M97746" t="s">
        <v>51</v>
      </c>
    </row>
    <row r="97747" spans="1:13" hidden="1" x14ac:dyDescent="0.3">
      <c r="A97747" t="s">
        <v>201078</v>
      </c>
      <c r="B97747" t="s">
        <v>201076</v>
      </c>
      <c r="C97747" t="s">
        <v>201079</v>
      </c>
      <c r="D97747" t="s">
        <v>16</v>
      </c>
      <c r="E97747">
        <v>69</v>
      </c>
      <c r="F97747" t="s">
        <v>59</v>
      </c>
      <c r="G97747">
        <v>3</v>
      </c>
      <c r="H97747">
        <v>15.69</v>
      </c>
      <c r="I97747">
        <v>10.983000000000001</v>
      </c>
      <c r="J97747" t="s">
        <v>30</v>
      </c>
      <c r="K97747" t="s">
        <v>74</v>
      </c>
      <c r="L97747" t="s">
        <v>161</v>
      </c>
      <c r="M97747" t="s">
        <v>27</v>
      </c>
    </row>
    <row r="97748" spans="1:13" hidden="1" x14ac:dyDescent="0.3">
      <c r="A97748" t="s">
        <v>201080</v>
      </c>
      <c r="B97748" t="s">
        <v>201076</v>
      </c>
      <c r="C97748" t="s">
        <v>201081</v>
      </c>
      <c r="D97748" t="s">
        <v>16</v>
      </c>
      <c r="E97748">
        <v>42</v>
      </c>
      <c r="F97748" t="s">
        <v>17</v>
      </c>
      <c r="G97748">
        <v>2</v>
      </c>
      <c r="H97748">
        <v>600.16</v>
      </c>
      <c r="I97748">
        <v>450.12</v>
      </c>
      <c r="J97748" t="s">
        <v>30</v>
      </c>
      <c r="K97748" t="s">
        <v>74</v>
      </c>
      <c r="L97748" t="s">
        <v>161</v>
      </c>
      <c r="M97748" t="s">
        <v>27</v>
      </c>
    </row>
    <row r="97749" spans="1:13" hidden="1" x14ac:dyDescent="0.3">
      <c r="A97749" t="s">
        <v>201082</v>
      </c>
      <c r="B97749" t="s">
        <v>201076</v>
      </c>
      <c r="C97749" t="s">
        <v>201083</v>
      </c>
      <c r="D97749" t="s">
        <v>24</v>
      </c>
      <c r="E97749">
        <v>58</v>
      </c>
      <c r="F97749" t="s">
        <v>17</v>
      </c>
      <c r="G97749">
        <v>2</v>
      </c>
      <c r="H97749">
        <v>600.16</v>
      </c>
      <c r="I97749">
        <v>450.12</v>
      </c>
      <c r="J97749" t="s">
        <v>30</v>
      </c>
      <c r="K97749" t="s">
        <v>98</v>
      </c>
      <c r="L97749" t="s">
        <v>99</v>
      </c>
      <c r="M97749" t="s">
        <v>48</v>
      </c>
    </row>
    <row r="97750" spans="1:13" hidden="1" x14ac:dyDescent="0.3">
      <c r="A97750" t="s">
        <v>201084</v>
      </c>
      <c r="B97750" t="s">
        <v>201085</v>
      </c>
      <c r="C97750" t="s">
        <v>201086</v>
      </c>
      <c r="D97750" t="s">
        <v>16</v>
      </c>
      <c r="E97750">
        <v>49</v>
      </c>
      <c r="F97750" t="s">
        <v>97</v>
      </c>
      <c r="G97750">
        <v>3</v>
      </c>
      <c r="H97750">
        <v>3150</v>
      </c>
      <c r="I97750">
        <v>2677.5</v>
      </c>
      <c r="J97750" t="s">
        <v>30</v>
      </c>
      <c r="K97750" t="s">
        <v>98</v>
      </c>
      <c r="L97750" t="s">
        <v>99</v>
      </c>
      <c r="M97750" t="s">
        <v>48</v>
      </c>
    </row>
    <row r="97751" spans="1:13" hidden="1" x14ac:dyDescent="0.3">
      <c r="A97751" t="s">
        <v>201087</v>
      </c>
      <c r="B97751" t="s">
        <v>201085</v>
      </c>
      <c r="C97751" t="s">
        <v>201088</v>
      </c>
      <c r="D97751" t="s">
        <v>24</v>
      </c>
      <c r="E97751">
        <v>40</v>
      </c>
      <c r="F97751" t="s">
        <v>47</v>
      </c>
      <c r="G97751">
        <v>1</v>
      </c>
      <c r="H97751">
        <v>40.659999999999997</v>
      </c>
      <c r="I97751">
        <v>28.462</v>
      </c>
      <c r="J97751" t="s">
        <v>30</v>
      </c>
      <c r="K97751" t="s">
        <v>98</v>
      </c>
      <c r="L97751" t="s">
        <v>99</v>
      </c>
      <c r="M97751" t="s">
        <v>33</v>
      </c>
    </row>
    <row r="97752" spans="1:13" hidden="1" x14ac:dyDescent="0.3">
      <c r="A97752" t="s">
        <v>201089</v>
      </c>
      <c r="B97752" t="s">
        <v>201085</v>
      </c>
      <c r="C97752" t="s">
        <v>201090</v>
      </c>
      <c r="D97752" t="s">
        <v>24</v>
      </c>
      <c r="E97752">
        <v>32</v>
      </c>
      <c r="F97752" t="s">
        <v>17</v>
      </c>
      <c r="G97752">
        <v>4</v>
      </c>
      <c r="H97752">
        <v>1200.32</v>
      </c>
      <c r="I97752">
        <v>1140.3040000000001</v>
      </c>
      <c r="J97752" t="s">
        <v>18</v>
      </c>
      <c r="K97752" t="s">
        <v>31</v>
      </c>
      <c r="L97752" t="s">
        <v>32</v>
      </c>
      <c r="M97752" t="s">
        <v>33</v>
      </c>
    </row>
    <row r="97753" spans="1:13" hidden="1" x14ac:dyDescent="0.3">
      <c r="A97753" t="s">
        <v>201091</v>
      </c>
      <c r="B97753" t="s">
        <v>201085</v>
      </c>
      <c r="C97753" t="s">
        <v>201092</v>
      </c>
      <c r="D97753" t="s">
        <v>16</v>
      </c>
      <c r="E97753">
        <v>49</v>
      </c>
      <c r="F97753" t="s">
        <v>25</v>
      </c>
      <c r="G97753">
        <v>2</v>
      </c>
      <c r="H97753">
        <v>1200.3399999999999</v>
      </c>
      <c r="I97753">
        <v>1080.306</v>
      </c>
      <c r="J97753" t="s">
        <v>18</v>
      </c>
      <c r="K97753" t="s">
        <v>98</v>
      </c>
      <c r="L97753" t="s">
        <v>99</v>
      </c>
      <c r="M97753" t="s">
        <v>63</v>
      </c>
    </row>
    <row r="97754" spans="1:13" hidden="1" x14ac:dyDescent="0.3">
      <c r="A97754" t="s">
        <v>201093</v>
      </c>
      <c r="B97754" t="s">
        <v>201085</v>
      </c>
      <c r="C97754" t="s">
        <v>201094</v>
      </c>
      <c r="D97754" t="s">
        <v>16</v>
      </c>
      <c r="E97754">
        <v>26</v>
      </c>
      <c r="F97754" t="s">
        <v>41</v>
      </c>
      <c r="G97754">
        <v>5</v>
      </c>
      <c r="H97754">
        <v>75.75</v>
      </c>
      <c r="I97754">
        <v>56.8125</v>
      </c>
      <c r="J97754" t="s">
        <v>26</v>
      </c>
      <c r="K97754" t="s">
        <v>19</v>
      </c>
      <c r="L97754" t="s">
        <v>210</v>
      </c>
      <c r="M97754" t="s">
        <v>63</v>
      </c>
    </row>
    <row r="97755" spans="1:13" hidden="1" x14ac:dyDescent="0.3">
      <c r="A97755" t="s">
        <v>201095</v>
      </c>
      <c r="B97755" t="s">
        <v>201096</v>
      </c>
      <c r="C97755" t="s">
        <v>201097</v>
      </c>
      <c r="D97755" t="s">
        <v>24</v>
      </c>
      <c r="E97755">
        <v>60</v>
      </c>
      <c r="F97755" t="s">
        <v>59</v>
      </c>
      <c r="G97755">
        <v>1</v>
      </c>
      <c r="H97755">
        <v>5.23</v>
      </c>
      <c r="I97755">
        <v>3.661</v>
      </c>
      <c r="J97755" t="s">
        <v>30</v>
      </c>
      <c r="K97755" t="s">
        <v>31</v>
      </c>
      <c r="L97755" t="s">
        <v>289</v>
      </c>
      <c r="M97755" t="s">
        <v>63</v>
      </c>
    </row>
    <row r="97756" spans="1:13" hidden="1" x14ac:dyDescent="0.3">
      <c r="A97756" t="s">
        <v>201098</v>
      </c>
      <c r="B97756" t="s">
        <v>201096</v>
      </c>
      <c r="C97756" t="s">
        <v>201099</v>
      </c>
      <c r="D97756" t="s">
        <v>16</v>
      </c>
      <c r="E97756">
        <v>30</v>
      </c>
      <c r="F97756" t="s">
        <v>17</v>
      </c>
      <c r="G97756">
        <v>1</v>
      </c>
      <c r="H97756">
        <v>300.08</v>
      </c>
      <c r="I97756">
        <v>225.06</v>
      </c>
      <c r="J97756" t="s">
        <v>18</v>
      </c>
      <c r="K97756" t="s">
        <v>98</v>
      </c>
      <c r="L97756" t="s">
        <v>312</v>
      </c>
      <c r="M97756" t="s">
        <v>51</v>
      </c>
    </row>
    <row r="97757" spans="1:13" hidden="1" x14ac:dyDescent="0.3">
      <c r="A97757" t="s">
        <v>201100</v>
      </c>
      <c r="B97757" t="s">
        <v>201096</v>
      </c>
      <c r="C97757" t="s">
        <v>201101</v>
      </c>
      <c r="D97757" t="s">
        <v>24</v>
      </c>
      <c r="E97757">
        <v>24</v>
      </c>
      <c r="F97757" t="s">
        <v>41</v>
      </c>
      <c r="G97757">
        <v>1</v>
      </c>
      <c r="H97757">
        <v>15.15</v>
      </c>
      <c r="I97757">
        <v>10.605</v>
      </c>
      <c r="J97757" t="s">
        <v>30</v>
      </c>
      <c r="K97757" t="s">
        <v>98</v>
      </c>
      <c r="L97757" t="s">
        <v>312</v>
      </c>
      <c r="M97757" t="s">
        <v>33</v>
      </c>
    </row>
    <row r="97758" spans="1:13" hidden="1" x14ac:dyDescent="0.3">
      <c r="A97758" t="s">
        <v>201102</v>
      </c>
      <c r="B97758" t="s">
        <v>201096</v>
      </c>
      <c r="C97758" t="s">
        <v>201103</v>
      </c>
      <c r="D97758" t="s">
        <v>16</v>
      </c>
      <c r="E97758">
        <v>23</v>
      </c>
      <c r="F97758" t="s">
        <v>59</v>
      </c>
      <c r="G97758">
        <v>4</v>
      </c>
      <c r="H97758">
        <v>20.92</v>
      </c>
      <c r="I97758">
        <v>15.69</v>
      </c>
      <c r="J97758" t="s">
        <v>30</v>
      </c>
      <c r="K97758" t="s">
        <v>98</v>
      </c>
      <c r="L97758" t="s">
        <v>156</v>
      </c>
      <c r="M97758" t="s">
        <v>48</v>
      </c>
    </row>
    <row r="97759" spans="1:13" hidden="1" x14ac:dyDescent="0.3">
      <c r="A97759" t="s">
        <v>201104</v>
      </c>
      <c r="B97759" t="s">
        <v>201105</v>
      </c>
      <c r="C97759" t="s">
        <v>201106</v>
      </c>
      <c r="D97759" t="s">
        <v>24</v>
      </c>
      <c r="E97759">
        <v>21</v>
      </c>
      <c r="F97759" t="s">
        <v>25</v>
      </c>
      <c r="G97759">
        <v>5</v>
      </c>
      <c r="H97759">
        <v>3000.85</v>
      </c>
      <c r="I97759">
        <v>2700.7649999999999</v>
      </c>
      <c r="J97759" t="s">
        <v>30</v>
      </c>
      <c r="K97759" t="s">
        <v>74</v>
      </c>
      <c r="L97759" t="s">
        <v>75</v>
      </c>
      <c r="M97759" t="s">
        <v>51</v>
      </c>
    </row>
    <row r="97760" spans="1:13" hidden="1" x14ac:dyDescent="0.3">
      <c r="A97760" t="s">
        <v>201107</v>
      </c>
      <c r="B97760" t="s">
        <v>201105</v>
      </c>
      <c r="C97760" t="s">
        <v>201108</v>
      </c>
      <c r="D97760" t="s">
        <v>24</v>
      </c>
      <c r="E97760">
        <v>55</v>
      </c>
      <c r="F97760" t="s">
        <v>17</v>
      </c>
      <c r="G97760">
        <v>1</v>
      </c>
      <c r="H97760">
        <v>300.08</v>
      </c>
      <c r="I97760">
        <v>225.06</v>
      </c>
      <c r="J97760" t="s">
        <v>30</v>
      </c>
      <c r="K97760" t="s">
        <v>98</v>
      </c>
      <c r="L97760" t="s">
        <v>312</v>
      </c>
      <c r="M97760" t="s">
        <v>51</v>
      </c>
    </row>
    <row r="97761" spans="1:13" hidden="1" x14ac:dyDescent="0.3">
      <c r="A97761" t="s">
        <v>201109</v>
      </c>
      <c r="B97761" t="s">
        <v>201105</v>
      </c>
      <c r="C97761" t="s">
        <v>201110</v>
      </c>
      <c r="D97761" t="s">
        <v>16</v>
      </c>
      <c r="E97761">
        <v>58</v>
      </c>
      <c r="F97761" t="s">
        <v>97</v>
      </c>
      <c r="G97761">
        <v>5</v>
      </c>
      <c r="H97761">
        <v>5250</v>
      </c>
      <c r="I97761">
        <v>4725</v>
      </c>
      <c r="J97761" t="s">
        <v>30</v>
      </c>
      <c r="K97761" t="s">
        <v>98</v>
      </c>
      <c r="L97761" t="s">
        <v>312</v>
      </c>
      <c r="M97761" t="s">
        <v>21</v>
      </c>
    </row>
    <row r="97762" spans="1:13" hidden="1" x14ac:dyDescent="0.3">
      <c r="A97762" t="s">
        <v>201111</v>
      </c>
      <c r="B97762" t="s">
        <v>201105</v>
      </c>
      <c r="C97762" t="s">
        <v>201112</v>
      </c>
      <c r="D97762" t="s">
        <v>16</v>
      </c>
      <c r="E97762">
        <v>64</v>
      </c>
      <c r="F97762" t="s">
        <v>17</v>
      </c>
      <c r="G97762">
        <v>4</v>
      </c>
      <c r="H97762">
        <v>1200.32</v>
      </c>
      <c r="I97762">
        <v>1140.3040000000001</v>
      </c>
      <c r="J97762" t="s">
        <v>30</v>
      </c>
      <c r="K97762" t="s">
        <v>98</v>
      </c>
      <c r="L97762" t="s">
        <v>312</v>
      </c>
      <c r="M97762" t="s">
        <v>63</v>
      </c>
    </row>
    <row r="97763" spans="1:13" hidden="1" x14ac:dyDescent="0.3">
      <c r="A97763" t="s">
        <v>201113</v>
      </c>
      <c r="B97763" t="s">
        <v>201114</v>
      </c>
      <c r="C97763" t="s">
        <v>201115</v>
      </c>
      <c r="D97763" t="s">
        <v>16</v>
      </c>
      <c r="E97763">
        <v>43</v>
      </c>
      <c r="F97763" t="s">
        <v>17</v>
      </c>
      <c r="G97763">
        <v>3</v>
      </c>
      <c r="H97763">
        <v>900.24</v>
      </c>
      <c r="I97763">
        <v>675.18</v>
      </c>
      <c r="J97763" t="s">
        <v>30</v>
      </c>
      <c r="K97763" t="s">
        <v>98</v>
      </c>
      <c r="L97763" t="s">
        <v>312</v>
      </c>
      <c r="M97763" t="s">
        <v>48</v>
      </c>
    </row>
    <row r="97764" spans="1:13" hidden="1" x14ac:dyDescent="0.3">
      <c r="A97764" t="s">
        <v>201116</v>
      </c>
      <c r="B97764" t="s">
        <v>201114</v>
      </c>
      <c r="C97764" t="s">
        <v>201117</v>
      </c>
      <c r="D97764" t="s">
        <v>16</v>
      </c>
      <c r="E97764">
        <v>43</v>
      </c>
      <c r="F97764" t="s">
        <v>41</v>
      </c>
      <c r="G97764">
        <v>1</v>
      </c>
      <c r="H97764">
        <v>15.15</v>
      </c>
      <c r="I97764">
        <v>10.605</v>
      </c>
      <c r="J97764" t="s">
        <v>30</v>
      </c>
      <c r="K97764" t="s">
        <v>98</v>
      </c>
      <c r="L97764" t="s">
        <v>312</v>
      </c>
      <c r="M97764" t="s">
        <v>63</v>
      </c>
    </row>
    <row r="97765" spans="1:13" hidden="1" x14ac:dyDescent="0.3">
      <c r="A97765" t="s">
        <v>201118</v>
      </c>
      <c r="B97765" t="s">
        <v>201114</v>
      </c>
      <c r="C97765" t="s">
        <v>201119</v>
      </c>
      <c r="D97765" t="s">
        <v>16</v>
      </c>
      <c r="E97765">
        <v>32</v>
      </c>
      <c r="F97765" t="s">
        <v>17</v>
      </c>
      <c r="G97765">
        <v>3</v>
      </c>
      <c r="H97765">
        <v>900.24</v>
      </c>
      <c r="I97765">
        <v>675.18</v>
      </c>
      <c r="J97765" t="s">
        <v>30</v>
      </c>
      <c r="K97765" t="s">
        <v>98</v>
      </c>
      <c r="L97765" t="s">
        <v>312</v>
      </c>
      <c r="M97765" t="s">
        <v>27</v>
      </c>
    </row>
    <row r="97766" spans="1:13" hidden="1" x14ac:dyDescent="0.3">
      <c r="A97766" t="s">
        <v>201120</v>
      </c>
      <c r="B97766" t="s">
        <v>201114</v>
      </c>
      <c r="C97766" t="s">
        <v>201121</v>
      </c>
      <c r="D97766" t="s">
        <v>24</v>
      </c>
      <c r="E97766">
        <v>50</v>
      </c>
      <c r="F97766" t="s">
        <v>59</v>
      </c>
      <c r="G97766">
        <v>3</v>
      </c>
      <c r="H97766">
        <v>15.69</v>
      </c>
      <c r="I97766">
        <v>10.983000000000001</v>
      </c>
      <c r="J97766" t="s">
        <v>18</v>
      </c>
      <c r="K97766" t="s">
        <v>31</v>
      </c>
      <c r="L97766" t="s">
        <v>32</v>
      </c>
      <c r="M97766" t="s">
        <v>51</v>
      </c>
    </row>
    <row r="97767" spans="1:13" hidden="1" x14ac:dyDescent="0.3">
      <c r="A97767" t="s">
        <v>201122</v>
      </c>
      <c r="B97767" t="s">
        <v>201123</v>
      </c>
      <c r="C97767" t="s">
        <v>201124</v>
      </c>
      <c r="D97767" t="s">
        <v>24</v>
      </c>
      <c r="E97767">
        <v>48</v>
      </c>
      <c r="F97767" t="s">
        <v>59</v>
      </c>
      <c r="G97767">
        <v>3</v>
      </c>
      <c r="H97767">
        <v>15.69</v>
      </c>
      <c r="I97767">
        <v>10.983000000000001</v>
      </c>
      <c r="J97767" t="s">
        <v>30</v>
      </c>
      <c r="K97767" t="s">
        <v>19</v>
      </c>
      <c r="L97767" t="s">
        <v>36</v>
      </c>
      <c r="M97767" t="s">
        <v>48</v>
      </c>
    </row>
    <row r="97768" spans="1:13" hidden="1" x14ac:dyDescent="0.3">
      <c r="A97768" t="s">
        <v>201125</v>
      </c>
      <c r="B97768" t="s">
        <v>201123</v>
      </c>
      <c r="C97768" t="s">
        <v>201126</v>
      </c>
      <c r="D97768" t="s">
        <v>24</v>
      </c>
      <c r="E97768">
        <v>31</v>
      </c>
      <c r="F97768" t="s">
        <v>17</v>
      </c>
      <c r="G97768">
        <v>4</v>
      </c>
      <c r="H97768">
        <v>1200.32</v>
      </c>
      <c r="I97768">
        <v>1140.3040000000001</v>
      </c>
      <c r="J97768" t="s">
        <v>30</v>
      </c>
      <c r="K97768" t="s">
        <v>19</v>
      </c>
      <c r="L97768" t="s">
        <v>36</v>
      </c>
      <c r="M97768" t="s">
        <v>51</v>
      </c>
    </row>
    <row r="97769" spans="1:13" hidden="1" x14ac:dyDescent="0.3">
      <c r="A97769" t="s">
        <v>201127</v>
      </c>
      <c r="B97769" t="s">
        <v>201123</v>
      </c>
      <c r="C97769" t="s">
        <v>201128</v>
      </c>
      <c r="D97769" t="s">
        <v>16</v>
      </c>
      <c r="E97769">
        <v>61</v>
      </c>
      <c r="F97769" t="s">
        <v>66</v>
      </c>
      <c r="G97769">
        <v>5</v>
      </c>
      <c r="H97769">
        <v>179.2</v>
      </c>
      <c r="I97769">
        <v>143.36000000000001</v>
      </c>
      <c r="J97769" t="s">
        <v>30</v>
      </c>
      <c r="K97769" t="s">
        <v>19</v>
      </c>
      <c r="L97769" t="s">
        <v>36</v>
      </c>
      <c r="M97769" t="s">
        <v>48</v>
      </c>
    </row>
    <row r="97770" spans="1:13" hidden="1" x14ac:dyDescent="0.3">
      <c r="A97770" t="s">
        <v>201129</v>
      </c>
      <c r="B97770" t="s">
        <v>201123</v>
      </c>
      <c r="C97770" t="s">
        <v>201130</v>
      </c>
      <c r="D97770" t="s">
        <v>24</v>
      </c>
      <c r="E97770">
        <v>59</v>
      </c>
      <c r="F97770" t="s">
        <v>17</v>
      </c>
      <c r="G97770">
        <v>2</v>
      </c>
      <c r="H97770">
        <v>600.16</v>
      </c>
      <c r="I97770">
        <v>450.12</v>
      </c>
      <c r="J97770" t="s">
        <v>30</v>
      </c>
      <c r="K97770" t="s">
        <v>74</v>
      </c>
      <c r="L97770" t="s">
        <v>80</v>
      </c>
      <c r="M97770" t="s">
        <v>63</v>
      </c>
    </row>
    <row r="97771" spans="1:13" hidden="1" x14ac:dyDescent="0.3">
      <c r="A97771" t="s">
        <v>201131</v>
      </c>
      <c r="B97771" t="s">
        <v>201123</v>
      </c>
      <c r="C97771" t="s">
        <v>201132</v>
      </c>
      <c r="D97771" t="s">
        <v>16</v>
      </c>
      <c r="E97771">
        <v>40</v>
      </c>
      <c r="F97771" t="s">
        <v>17</v>
      </c>
      <c r="G97771">
        <v>2</v>
      </c>
      <c r="H97771">
        <v>600.16</v>
      </c>
      <c r="I97771">
        <v>450.12</v>
      </c>
      <c r="J97771" t="s">
        <v>26</v>
      </c>
      <c r="K97771" t="s">
        <v>98</v>
      </c>
      <c r="L97771" t="s">
        <v>312</v>
      </c>
      <c r="M97771" t="s">
        <v>21</v>
      </c>
    </row>
    <row r="97772" spans="1:13" hidden="1" x14ac:dyDescent="0.3">
      <c r="A97772" t="s">
        <v>201133</v>
      </c>
      <c r="B97772" t="s">
        <v>201134</v>
      </c>
      <c r="C97772" t="s">
        <v>201135</v>
      </c>
      <c r="D97772" t="s">
        <v>16</v>
      </c>
      <c r="E97772">
        <v>44</v>
      </c>
      <c r="F97772" t="s">
        <v>66</v>
      </c>
      <c r="G97772">
        <v>3</v>
      </c>
      <c r="H97772">
        <v>107.52</v>
      </c>
      <c r="I97772">
        <v>80.64</v>
      </c>
      <c r="J97772" t="s">
        <v>26</v>
      </c>
      <c r="K97772" t="s">
        <v>98</v>
      </c>
      <c r="L97772" t="s">
        <v>312</v>
      </c>
      <c r="M97772" t="s">
        <v>63</v>
      </c>
    </row>
    <row r="97773" spans="1:13" hidden="1" x14ac:dyDescent="0.3">
      <c r="A97773" t="s">
        <v>201136</v>
      </c>
      <c r="B97773" t="s">
        <v>201134</v>
      </c>
      <c r="C97773" t="s">
        <v>201137</v>
      </c>
      <c r="D97773" t="s">
        <v>16</v>
      </c>
      <c r="E97773">
        <v>40</v>
      </c>
      <c r="F97773" t="s">
        <v>47</v>
      </c>
      <c r="G97773">
        <v>2</v>
      </c>
      <c r="H97773">
        <v>81.319999999999993</v>
      </c>
      <c r="I97773">
        <v>56.923999999999999</v>
      </c>
      <c r="J97773" t="s">
        <v>30</v>
      </c>
      <c r="K97773" t="s">
        <v>98</v>
      </c>
      <c r="L97773" t="s">
        <v>312</v>
      </c>
      <c r="M97773" t="s">
        <v>48</v>
      </c>
    </row>
    <row r="97774" spans="1:13" hidden="1" x14ac:dyDescent="0.3">
      <c r="A97774" t="s">
        <v>201138</v>
      </c>
      <c r="B97774" t="s">
        <v>201134</v>
      </c>
      <c r="C97774" t="s">
        <v>201139</v>
      </c>
      <c r="D97774" t="s">
        <v>24</v>
      </c>
      <c r="E97774">
        <v>28</v>
      </c>
      <c r="F97774" t="s">
        <v>47</v>
      </c>
      <c r="G97774">
        <v>3</v>
      </c>
      <c r="H97774">
        <v>121.98</v>
      </c>
      <c r="I97774">
        <v>91.484999999999999</v>
      </c>
      <c r="J97774" t="s">
        <v>18</v>
      </c>
      <c r="K97774" t="s">
        <v>98</v>
      </c>
      <c r="L97774" t="s">
        <v>312</v>
      </c>
      <c r="M97774" t="s">
        <v>63</v>
      </c>
    </row>
    <row r="97775" spans="1:13" hidden="1" x14ac:dyDescent="0.3">
      <c r="A97775" t="s">
        <v>201140</v>
      </c>
      <c r="B97775" t="s">
        <v>201134</v>
      </c>
      <c r="C97775" t="s">
        <v>201141</v>
      </c>
      <c r="D97775" t="s">
        <v>24</v>
      </c>
      <c r="E97775">
        <v>38</v>
      </c>
      <c r="F97775" t="s">
        <v>47</v>
      </c>
      <c r="G97775">
        <v>1</v>
      </c>
      <c r="H97775">
        <v>40.659999999999997</v>
      </c>
      <c r="I97775">
        <v>28.462</v>
      </c>
      <c r="J97775" t="s">
        <v>18</v>
      </c>
      <c r="K97775" t="s">
        <v>98</v>
      </c>
      <c r="L97775" t="s">
        <v>312</v>
      </c>
      <c r="M97775" t="s">
        <v>37</v>
      </c>
    </row>
    <row r="97776" spans="1:13" hidden="1" x14ac:dyDescent="0.3">
      <c r="A97776" t="s">
        <v>201142</v>
      </c>
      <c r="B97776" t="s">
        <v>201143</v>
      </c>
      <c r="C97776" t="s">
        <v>201144</v>
      </c>
      <c r="D97776" t="s">
        <v>16</v>
      </c>
      <c r="E97776">
        <v>64</v>
      </c>
      <c r="F97776" t="s">
        <v>59</v>
      </c>
      <c r="G97776">
        <v>1</v>
      </c>
      <c r="H97776">
        <v>5.23</v>
      </c>
      <c r="I97776">
        <v>3.661</v>
      </c>
      <c r="J97776" t="s">
        <v>18</v>
      </c>
      <c r="K97776" t="s">
        <v>31</v>
      </c>
      <c r="L97776" t="s">
        <v>32</v>
      </c>
      <c r="M97776" t="s">
        <v>51</v>
      </c>
    </row>
    <row r="97777" spans="1:13" hidden="1" x14ac:dyDescent="0.3">
      <c r="A97777" t="s">
        <v>201145</v>
      </c>
      <c r="B97777" t="s">
        <v>201143</v>
      </c>
      <c r="C97777" t="s">
        <v>201146</v>
      </c>
      <c r="D97777" t="s">
        <v>24</v>
      </c>
      <c r="E97777">
        <v>56</v>
      </c>
      <c r="F97777" t="s">
        <v>66</v>
      </c>
      <c r="G97777">
        <v>3</v>
      </c>
      <c r="H97777">
        <v>107.52</v>
      </c>
      <c r="I97777">
        <v>80.64</v>
      </c>
      <c r="J97777" t="s">
        <v>26</v>
      </c>
      <c r="K97777" t="s">
        <v>74</v>
      </c>
      <c r="L97777" t="s">
        <v>75</v>
      </c>
      <c r="M97777" t="s">
        <v>48</v>
      </c>
    </row>
    <row r="97778" spans="1:13" hidden="1" x14ac:dyDescent="0.3">
      <c r="A97778" t="s">
        <v>201147</v>
      </c>
      <c r="B97778" t="s">
        <v>201143</v>
      </c>
      <c r="C97778" t="s">
        <v>201148</v>
      </c>
      <c r="D97778" t="s">
        <v>16</v>
      </c>
      <c r="E97778">
        <v>64</v>
      </c>
      <c r="F97778" t="s">
        <v>66</v>
      </c>
      <c r="G97778">
        <v>1</v>
      </c>
      <c r="H97778">
        <v>35.840000000000003</v>
      </c>
      <c r="I97778">
        <v>25.088000000000001</v>
      </c>
      <c r="J97778" t="s">
        <v>30</v>
      </c>
      <c r="K97778" t="s">
        <v>74</v>
      </c>
      <c r="L97778" t="s">
        <v>75</v>
      </c>
      <c r="M97778" t="s">
        <v>21</v>
      </c>
    </row>
    <row r="97779" spans="1:13" hidden="1" x14ac:dyDescent="0.3">
      <c r="A97779" t="s">
        <v>201149</v>
      </c>
      <c r="B97779" t="s">
        <v>201143</v>
      </c>
      <c r="C97779" t="s">
        <v>201150</v>
      </c>
      <c r="D97779" t="s">
        <v>16</v>
      </c>
      <c r="E97779">
        <v>64</v>
      </c>
      <c r="F97779" t="s">
        <v>17</v>
      </c>
      <c r="G97779">
        <v>5</v>
      </c>
      <c r="H97779">
        <v>1500.4</v>
      </c>
      <c r="I97779">
        <v>1425.38</v>
      </c>
      <c r="J97779" t="s">
        <v>30</v>
      </c>
      <c r="K97779" t="s">
        <v>74</v>
      </c>
      <c r="L97779" t="s">
        <v>75</v>
      </c>
      <c r="M97779" t="s">
        <v>48</v>
      </c>
    </row>
    <row r="97780" spans="1:13" hidden="1" x14ac:dyDescent="0.3">
      <c r="A97780" t="s">
        <v>201151</v>
      </c>
      <c r="B97780" t="s">
        <v>201152</v>
      </c>
      <c r="C97780" t="s">
        <v>201153</v>
      </c>
      <c r="D97780" t="s">
        <v>24</v>
      </c>
      <c r="E97780">
        <v>44</v>
      </c>
      <c r="F97780" t="s">
        <v>47</v>
      </c>
      <c r="G97780">
        <v>4</v>
      </c>
      <c r="H97780">
        <v>162.63999999999999</v>
      </c>
      <c r="I97780">
        <v>130.11199999999999</v>
      </c>
      <c r="J97780" t="s">
        <v>30</v>
      </c>
      <c r="K97780" t="s">
        <v>98</v>
      </c>
      <c r="L97780" t="s">
        <v>171</v>
      </c>
      <c r="M97780" t="s">
        <v>33</v>
      </c>
    </row>
    <row r="97781" spans="1:13" hidden="1" x14ac:dyDescent="0.3">
      <c r="A97781" t="s">
        <v>201154</v>
      </c>
      <c r="B97781" t="s">
        <v>201152</v>
      </c>
      <c r="C97781" t="s">
        <v>201155</v>
      </c>
      <c r="D97781" t="s">
        <v>16</v>
      </c>
      <c r="E97781">
        <v>20</v>
      </c>
      <c r="F97781" t="s">
        <v>66</v>
      </c>
      <c r="G97781">
        <v>2</v>
      </c>
      <c r="H97781">
        <v>71.680000000000007</v>
      </c>
      <c r="I97781">
        <v>50.176000000000002</v>
      </c>
      <c r="J97781" t="s">
        <v>30</v>
      </c>
      <c r="K97781" t="s">
        <v>98</v>
      </c>
      <c r="L97781" t="s">
        <v>171</v>
      </c>
      <c r="M97781" t="s">
        <v>21</v>
      </c>
    </row>
    <row r="97782" spans="1:13" hidden="1" x14ac:dyDescent="0.3">
      <c r="A97782" t="s">
        <v>201156</v>
      </c>
      <c r="B97782" t="s">
        <v>201152</v>
      </c>
      <c r="C97782" t="s">
        <v>201157</v>
      </c>
      <c r="D97782" t="s">
        <v>16</v>
      </c>
      <c r="E97782">
        <v>56</v>
      </c>
      <c r="F97782" t="s">
        <v>59</v>
      </c>
      <c r="G97782">
        <v>5</v>
      </c>
      <c r="H97782">
        <v>26.15</v>
      </c>
      <c r="I97782">
        <v>19.612500000000001</v>
      </c>
      <c r="J97782" t="s">
        <v>18</v>
      </c>
      <c r="K97782" t="s">
        <v>98</v>
      </c>
      <c r="L97782" t="s">
        <v>171</v>
      </c>
      <c r="M97782" t="s">
        <v>27</v>
      </c>
    </row>
    <row r="97783" spans="1:13" hidden="1" x14ac:dyDescent="0.3">
      <c r="A97783" t="s">
        <v>201158</v>
      </c>
      <c r="B97783" t="s">
        <v>201152</v>
      </c>
      <c r="C97783" t="s">
        <v>201159</v>
      </c>
      <c r="D97783" t="s">
        <v>16</v>
      </c>
      <c r="E97783">
        <v>21</v>
      </c>
      <c r="F97783" t="s">
        <v>97</v>
      </c>
      <c r="G97783">
        <v>3</v>
      </c>
      <c r="H97783">
        <v>3150</v>
      </c>
      <c r="I97783">
        <v>2677.5</v>
      </c>
      <c r="J97783" t="s">
        <v>30</v>
      </c>
      <c r="K97783" t="s">
        <v>98</v>
      </c>
      <c r="L97783" t="s">
        <v>171</v>
      </c>
      <c r="M97783" t="s">
        <v>63</v>
      </c>
    </row>
    <row r="97784" spans="1:13" hidden="1" x14ac:dyDescent="0.3">
      <c r="A97784" t="s">
        <v>201160</v>
      </c>
      <c r="B97784" t="s">
        <v>201152</v>
      </c>
      <c r="C97784" t="s">
        <v>201161</v>
      </c>
      <c r="D97784" t="s">
        <v>16</v>
      </c>
      <c r="E97784">
        <v>64</v>
      </c>
      <c r="F97784" t="s">
        <v>17</v>
      </c>
      <c r="G97784">
        <v>2</v>
      </c>
      <c r="H97784">
        <v>600.16</v>
      </c>
      <c r="I97784">
        <v>450.12</v>
      </c>
      <c r="J97784" t="s">
        <v>30</v>
      </c>
      <c r="K97784" t="s">
        <v>98</v>
      </c>
      <c r="L97784" t="s">
        <v>99</v>
      </c>
      <c r="M97784" t="s">
        <v>21</v>
      </c>
    </row>
    <row r="97785" spans="1:13" hidden="1" x14ac:dyDescent="0.3">
      <c r="A97785" t="s">
        <v>201162</v>
      </c>
      <c r="B97785" t="s">
        <v>201163</v>
      </c>
      <c r="C97785" t="s">
        <v>201164</v>
      </c>
      <c r="D97785" t="s">
        <v>16</v>
      </c>
      <c r="E97785">
        <v>43</v>
      </c>
      <c r="F97785" t="s">
        <v>17</v>
      </c>
      <c r="G97785">
        <v>1</v>
      </c>
      <c r="H97785">
        <v>300.08</v>
      </c>
      <c r="I97785">
        <v>225.06</v>
      </c>
      <c r="J97785" t="s">
        <v>26</v>
      </c>
      <c r="K97785" t="s">
        <v>98</v>
      </c>
      <c r="L97785" t="s">
        <v>171</v>
      </c>
      <c r="M97785" t="s">
        <v>21</v>
      </c>
    </row>
    <row r="97786" spans="1:13" hidden="1" x14ac:dyDescent="0.3">
      <c r="A97786" t="s">
        <v>201165</v>
      </c>
      <c r="B97786" t="s">
        <v>201163</v>
      </c>
      <c r="C97786" t="s">
        <v>201166</v>
      </c>
      <c r="D97786" t="s">
        <v>16</v>
      </c>
      <c r="E97786">
        <v>65</v>
      </c>
      <c r="F97786" t="s">
        <v>25</v>
      </c>
      <c r="G97786">
        <v>4</v>
      </c>
      <c r="H97786">
        <v>2400.6799999999998</v>
      </c>
      <c r="I97786">
        <v>2280.6460000000002</v>
      </c>
      <c r="J97786" t="s">
        <v>18</v>
      </c>
      <c r="K97786" t="s">
        <v>74</v>
      </c>
      <c r="L97786" t="s">
        <v>152</v>
      </c>
      <c r="M97786" t="s">
        <v>21</v>
      </c>
    </row>
    <row r="97787" spans="1:13" hidden="1" x14ac:dyDescent="0.3">
      <c r="A97787" t="s">
        <v>201167</v>
      </c>
      <c r="B97787" t="s">
        <v>201163</v>
      </c>
      <c r="C97787" t="s">
        <v>201168</v>
      </c>
      <c r="D97787" t="s">
        <v>24</v>
      </c>
      <c r="E97787">
        <v>61</v>
      </c>
      <c r="F97787" t="s">
        <v>25</v>
      </c>
      <c r="G97787">
        <v>1</v>
      </c>
      <c r="H97787">
        <v>600.16999999999996</v>
      </c>
      <c r="I97787">
        <v>450.1275</v>
      </c>
      <c r="J97787" t="s">
        <v>30</v>
      </c>
      <c r="K97787" t="s">
        <v>19</v>
      </c>
      <c r="L97787" t="s">
        <v>36</v>
      </c>
      <c r="M97787" t="s">
        <v>63</v>
      </c>
    </row>
    <row r="97788" spans="1:13" hidden="1" x14ac:dyDescent="0.3">
      <c r="A97788" t="s">
        <v>201169</v>
      </c>
      <c r="B97788" t="s">
        <v>201163</v>
      </c>
      <c r="C97788" t="s">
        <v>201170</v>
      </c>
      <c r="D97788" t="s">
        <v>24</v>
      </c>
      <c r="E97788">
        <v>47</v>
      </c>
      <c r="F97788" t="s">
        <v>17</v>
      </c>
      <c r="G97788">
        <v>3</v>
      </c>
      <c r="H97788">
        <v>900.24</v>
      </c>
      <c r="I97788">
        <v>675.18</v>
      </c>
      <c r="J97788" t="s">
        <v>18</v>
      </c>
      <c r="K97788" t="s">
        <v>31</v>
      </c>
      <c r="L97788" t="s">
        <v>32</v>
      </c>
      <c r="M97788" t="s">
        <v>27</v>
      </c>
    </row>
    <row r="97789" spans="1:13" hidden="1" x14ac:dyDescent="0.3">
      <c r="A97789" t="s">
        <v>201171</v>
      </c>
      <c r="B97789" t="s">
        <v>201172</v>
      </c>
      <c r="C97789" t="s">
        <v>201173</v>
      </c>
      <c r="D97789" t="s">
        <v>24</v>
      </c>
      <c r="E97789">
        <v>61</v>
      </c>
      <c r="F97789" t="s">
        <v>17</v>
      </c>
      <c r="G97789">
        <v>2</v>
      </c>
      <c r="H97789">
        <v>600.16</v>
      </c>
      <c r="I97789">
        <v>450.12</v>
      </c>
      <c r="J97789" t="s">
        <v>30</v>
      </c>
      <c r="K97789" t="s">
        <v>74</v>
      </c>
      <c r="L97789" t="s">
        <v>140</v>
      </c>
      <c r="M97789" t="s">
        <v>33</v>
      </c>
    </row>
    <row r="97790" spans="1:13" hidden="1" x14ac:dyDescent="0.3">
      <c r="A97790" t="s">
        <v>201174</v>
      </c>
      <c r="B97790" t="s">
        <v>201172</v>
      </c>
      <c r="C97790" t="s">
        <v>201175</v>
      </c>
      <c r="D97790" t="s">
        <v>16</v>
      </c>
      <c r="E97790">
        <v>50</v>
      </c>
      <c r="F97790" t="s">
        <v>41</v>
      </c>
      <c r="G97790">
        <v>4</v>
      </c>
      <c r="H97790">
        <v>60.6</v>
      </c>
      <c r="I97790">
        <v>45.45</v>
      </c>
      <c r="J97790" t="s">
        <v>18</v>
      </c>
      <c r="K97790" t="s">
        <v>74</v>
      </c>
      <c r="L97790" t="s">
        <v>140</v>
      </c>
      <c r="M97790" t="s">
        <v>48</v>
      </c>
    </row>
    <row r="97791" spans="1:13" hidden="1" x14ac:dyDescent="0.3">
      <c r="A97791" t="s">
        <v>201176</v>
      </c>
      <c r="B97791" t="s">
        <v>201172</v>
      </c>
      <c r="C97791" t="s">
        <v>201177</v>
      </c>
      <c r="D97791" t="s">
        <v>24</v>
      </c>
      <c r="E97791">
        <v>52</v>
      </c>
      <c r="F97791" t="s">
        <v>47</v>
      </c>
      <c r="G97791">
        <v>5</v>
      </c>
      <c r="H97791">
        <v>203.3</v>
      </c>
      <c r="I97791">
        <v>162.63999999999999</v>
      </c>
      <c r="J97791" t="s">
        <v>18</v>
      </c>
      <c r="K97791" t="s">
        <v>74</v>
      </c>
      <c r="L97791" t="s">
        <v>140</v>
      </c>
      <c r="M97791" t="s">
        <v>51</v>
      </c>
    </row>
    <row r="97792" spans="1:13" hidden="1" x14ac:dyDescent="0.3">
      <c r="A97792" t="s">
        <v>201178</v>
      </c>
      <c r="B97792" t="s">
        <v>201172</v>
      </c>
      <c r="C97792" t="s">
        <v>201179</v>
      </c>
      <c r="D97792" t="s">
        <v>16</v>
      </c>
      <c r="E97792">
        <v>27</v>
      </c>
      <c r="F97792" t="s">
        <v>47</v>
      </c>
      <c r="G97792">
        <v>1</v>
      </c>
      <c r="H97792">
        <v>40.659999999999997</v>
      </c>
      <c r="I97792">
        <v>28.462</v>
      </c>
      <c r="J97792" t="s">
        <v>18</v>
      </c>
      <c r="K97792" t="s">
        <v>74</v>
      </c>
      <c r="L97792" t="s">
        <v>140</v>
      </c>
      <c r="M97792" t="s">
        <v>21</v>
      </c>
    </row>
    <row r="97793" spans="1:13" hidden="1" x14ac:dyDescent="0.3">
      <c r="A97793" t="s">
        <v>201180</v>
      </c>
      <c r="B97793" t="s">
        <v>201181</v>
      </c>
      <c r="C97793" t="s">
        <v>201182</v>
      </c>
      <c r="D97793" t="s">
        <v>16</v>
      </c>
      <c r="E97793">
        <v>38</v>
      </c>
      <c r="F97793" t="s">
        <v>17</v>
      </c>
      <c r="G97793">
        <v>2</v>
      </c>
      <c r="H97793">
        <v>600.16</v>
      </c>
      <c r="I97793">
        <v>450.12</v>
      </c>
      <c r="J97793" t="s">
        <v>18</v>
      </c>
      <c r="K97793" t="s">
        <v>74</v>
      </c>
      <c r="L97793" t="s">
        <v>75</v>
      </c>
      <c r="M97793" t="s">
        <v>48</v>
      </c>
    </row>
    <row r="97794" spans="1:13" hidden="1" x14ac:dyDescent="0.3">
      <c r="A97794" t="s">
        <v>201183</v>
      </c>
      <c r="B97794" t="s">
        <v>201181</v>
      </c>
      <c r="C97794" t="s">
        <v>201184</v>
      </c>
      <c r="D97794" t="s">
        <v>16</v>
      </c>
      <c r="E97794">
        <v>50</v>
      </c>
      <c r="F97794" t="s">
        <v>47</v>
      </c>
      <c r="G97794">
        <v>3</v>
      </c>
      <c r="H97794">
        <v>121.98</v>
      </c>
      <c r="I97794">
        <v>91.484999999999999</v>
      </c>
      <c r="J97794" t="s">
        <v>30</v>
      </c>
      <c r="K97794" t="s">
        <v>74</v>
      </c>
      <c r="L97794" t="s">
        <v>75</v>
      </c>
      <c r="M97794" t="s">
        <v>21</v>
      </c>
    </row>
    <row r="97795" spans="1:13" hidden="1" x14ac:dyDescent="0.3">
      <c r="A97795" t="s">
        <v>201185</v>
      </c>
      <c r="B97795" t="s">
        <v>201181</v>
      </c>
      <c r="C97795" t="s">
        <v>201186</v>
      </c>
      <c r="D97795" t="s">
        <v>24</v>
      </c>
      <c r="E97795">
        <v>65</v>
      </c>
      <c r="F97795" t="s">
        <v>17</v>
      </c>
      <c r="G97795">
        <v>4</v>
      </c>
      <c r="H97795">
        <v>1200.32</v>
      </c>
      <c r="I97795">
        <v>1140.3040000000001</v>
      </c>
      <c r="J97795" t="s">
        <v>18</v>
      </c>
      <c r="K97795" t="s">
        <v>98</v>
      </c>
      <c r="L97795" t="s">
        <v>171</v>
      </c>
      <c r="M97795" t="s">
        <v>63</v>
      </c>
    </row>
    <row r="97796" spans="1:13" hidden="1" x14ac:dyDescent="0.3">
      <c r="A97796" t="s">
        <v>201187</v>
      </c>
      <c r="B97796" t="s">
        <v>201181</v>
      </c>
      <c r="C97796" t="s">
        <v>201188</v>
      </c>
      <c r="D97796" t="s">
        <v>24</v>
      </c>
      <c r="E97796">
        <v>37</v>
      </c>
      <c r="F97796" t="s">
        <v>59</v>
      </c>
      <c r="G97796">
        <v>4</v>
      </c>
      <c r="H97796">
        <v>20.92</v>
      </c>
      <c r="I97796">
        <v>15.69</v>
      </c>
      <c r="J97796" t="s">
        <v>30</v>
      </c>
      <c r="K97796" t="s">
        <v>98</v>
      </c>
      <c r="L97796" t="s">
        <v>171</v>
      </c>
      <c r="M97796" t="s">
        <v>27</v>
      </c>
    </row>
    <row r="97797" spans="1:13" hidden="1" x14ac:dyDescent="0.3">
      <c r="A97797" t="s">
        <v>201189</v>
      </c>
      <c r="B97797" t="s">
        <v>201190</v>
      </c>
      <c r="C97797" t="s">
        <v>201191</v>
      </c>
      <c r="D97797" t="s">
        <v>16</v>
      </c>
      <c r="E97797">
        <v>48</v>
      </c>
      <c r="F97797" t="s">
        <v>66</v>
      </c>
      <c r="G97797">
        <v>2</v>
      </c>
      <c r="H97797">
        <v>71.680000000000007</v>
      </c>
      <c r="I97797">
        <v>50.176000000000002</v>
      </c>
      <c r="J97797" t="s">
        <v>30</v>
      </c>
      <c r="K97797" t="s">
        <v>31</v>
      </c>
      <c r="L97797" t="s">
        <v>32</v>
      </c>
      <c r="M97797" t="s">
        <v>33</v>
      </c>
    </row>
    <row r="97798" spans="1:13" hidden="1" x14ac:dyDescent="0.3">
      <c r="A97798" t="s">
        <v>201192</v>
      </c>
      <c r="B97798" t="s">
        <v>201190</v>
      </c>
      <c r="C97798" t="s">
        <v>201193</v>
      </c>
      <c r="D97798" t="s">
        <v>16</v>
      </c>
      <c r="E97798">
        <v>39</v>
      </c>
      <c r="F97798" t="s">
        <v>17</v>
      </c>
      <c r="G97798">
        <v>2</v>
      </c>
      <c r="H97798">
        <v>600.16</v>
      </c>
      <c r="I97798">
        <v>450.12</v>
      </c>
      <c r="J97798" t="s">
        <v>18</v>
      </c>
      <c r="K97798" t="s">
        <v>31</v>
      </c>
      <c r="L97798" t="s">
        <v>32</v>
      </c>
      <c r="M97798" t="s">
        <v>21</v>
      </c>
    </row>
    <row r="97799" spans="1:13" hidden="1" x14ac:dyDescent="0.3">
      <c r="A97799" t="s">
        <v>201194</v>
      </c>
      <c r="B97799" t="s">
        <v>201190</v>
      </c>
      <c r="C97799" t="s">
        <v>201195</v>
      </c>
      <c r="D97799" t="s">
        <v>16</v>
      </c>
      <c r="E97799">
        <v>39</v>
      </c>
      <c r="F97799" t="s">
        <v>47</v>
      </c>
      <c r="G97799">
        <v>2</v>
      </c>
      <c r="H97799">
        <v>81.319999999999993</v>
      </c>
      <c r="I97799">
        <v>56.923999999999999</v>
      </c>
      <c r="J97799" t="s">
        <v>18</v>
      </c>
      <c r="K97799" t="s">
        <v>31</v>
      </c>
      <c r="L97799" t="s">
        <v>32</v>
      </c>
      <c r="M97799" t="s">
        <v>27</v>
      </c>
    </row>
    <row r="97800" spans="1:13" hidden="1" x14ac:dyDescent="0.3">
      <c r="A97800" t="s">
        <v>201196</v>
      </c>
      <c r="B97800" t="s">
        <v>201190</v>
      </c>
      <c r="C97800" t="s">
        <v>201197</v>
      </c>
      <c r="D97800" t="s">
        <v>16</v>
      </c>
      <c r="E97800">
        <v>49</v>
      </c>
      <c r="F97800" t="s">
        <v>17</v>
      </c>
      <c r="G97800">
        <v>2</v>
      </c>
      <c r="H97800">
        <v>600.16</v>
      </c>
      <c r="I97800">
        <v>450.12</v>
      </c>
      <c r="J97800" t="s">
        <v>18</v>
      </c>
      <c r="K97800" t="s">
        <v>31</v>
      </c>
      <c r="L97800" t="s">
        <v>32</v>
      </c>
      <c r="M97800" t="s">
        <v>37</v>
      </c>
    </row>
    <row r="97801" spans="1:13" hidden="1" x14ac:dyDescent="0.3">
      <c r="A97801" t="s">
        <v>201198</v>
      </c>
      <c r="B97801" t="s">
        <v>201190</v>
      </c>
      <c r="C97801" t="s">
        <v>201199</v>
      </c>
      <c r="D97801" t="s">
        <v>16</v>
      </c>
      <c r="E97801">
        <v>60</v>
      </c>
      <c r="F97801" t="s">
        <v>17</v>
      </c>
      <c r="G97801">
        <v>3</v>
      </c>
      <c r="H97801">
        <v>900.24</v>
      </c>
      <c r="I97801">
        <v>675.18</v>
      </c>
      <c r="J97801" t="s">
        <v>30</v>
      </c>
      <c r="K97801" t="s">
        <v>31</v>
      </c>
      <c r="L97801" t="s">
        <v>44</v>
      </c>
      <c r="M97801" t="s">
        <v>33</v>
      </c>
    </row>
    <row r="97802" spans="1:13" hidden="1" x14ac:dyDescent="0.3">
      <c r="A97802" t="s">
        <v>201200</v>
      </c>
      <c r="B97802" t="s">
        <v>201201</v>
      </c>
      <c r="C97802" t="s">
        <v>201202</v>
      </c>
      <c r="D97802" t="s">
        <v>16</v>
      </c>
      <c r="E97802">
        <v>22</v>
      </c>
      <c r="F97802" t="s">
        <v>41</v>
      </c>
      <c r="G97802">
        <v>2</v>
      </c>
      <c r="H97802">
        <v>30.3</v>
      </c>
      <c r="I97802">
        <v>21.21</v>
      </c>
      <c r="J97802" t="s">
        <v>26</v>
      </c>
      <c r="K97802" t="s">
        <v>74</v>
      </c>
      <c r="L97802" t="s">
        <v>75</v>
      </c>
      <c r="M97802" t="s">
        <v>51</v>
      </c>
    </row>
    <row r="97803" spans="1:13" hidden="1" x14ac:dyDescent="0.3">
      <c r="A97803" t="s">
        <v>201203</v>
      </c>
      <c r="B97803" t="s">
        <v>201201</v>
      </c>
      <c r="C97803" t="s">
        <v>201204</v>
      </c>
      <c r="D97803" t="s">
        <v>24</v>
      </c>
      <c r="E97803">
        <v>24</v>
      </c>
      <c r="F97803" t="s">
        <v>66</v>
      </c>
      <c r="G97803">
        <v>2</v>
      </c>
      <c r="H97803">
        <v>71.680000000000007</v>
      </c>
      <c r="I97803">
        <v>50.176000000000002</v>
      </c>
      <c r="J97803" t="s">
        <v>30</v>
      </c>
      <c r="K97803" t="s">
        <v>19</v>
      </c>
      <c r="L97803" t="s">
        <v>234</v>
      </c>
      <c r="M97803" t="s">
        <v>21</v>
      </c>
    </row>
    <row r="97804" spans="1:13" hidden="1" x14ac:dyDescent="0.3">
      <c r="A97804" t="s">
        <v>201205</v>
      </c>
      <c r="B97804" t="s">
        <v>201201</v>
      </c>
      <c r="C97804" t="s">
        <v>201206</v>
      </c>
      <c r="D97804" t="s">
        <v>16</v>
      </c>
      <c r="E97804">
        <v>29</v>
      </c>
      <c r="F97804" t="s">
        <v>47</v>
      </c>
      <c r="G97804">
        <v>3</v>
      </c>
      <c r="H97804">
        <v>121.98</v>
      </c>
      <c r="I97804">
        <v>91.484999999999999</v>
      </c>
      <c r="J97804" t="s">
        <v>26</v>
      </c>
      <c r="K97804" t="s">
        <v>19</v>
      </c>
      <c r="L97804" t="s">
        <v>210</v>
      </c>
      <c r="M97804" t="s">
        <v>21</v>
      </c>
    </row>
    <row r="97805" spans="1:13" hidden="1" x14ac:dyDescent="0.3">
      <c r="A97805" t="s">
        <v>201207</v>
      </c>
      <c r="B97805" t="s">
        <v>201201</v>
      </c>
      <c r="C97805" t="s">
        <v>201208</v>
      </c>
      <c r="D97805" t="s">
        <v>16</v>
      </c>
      <c r="E97805">
        <v>66</v>
      </c>
      <c r="F97805" t="s">
        <v>17</v>
      </c>
      <c r="G97805">
        <v>5</v>
      </c>
      <c r="H97805">
        <v>1500.4</v>
      </c>
      <c r="I97805">
        <v>1425.38</v>
      </c>
      <c r="J97805" t="s">
        <v>18</v>
      </c>
      <c r="K97805" t="s">
        <v>98</v>
      </c>
      <c r="L97805" t="s">
        <v>171</v>
      </c>
      <c r="M97805" t="s">
        <v>37</v>
      </c>
    </row>
    <row r="97806" spans="1:13" hidden="1" x14ac:dyDescent="0.3">
      <c r="A97806" t="s">
        <v>201209</v>
      </c>
      <c r="B97806" t="s">
        <v>201210</v>
      </c>
      <c r="C97806" t="s">
        <v>201211</v>
      </c>
      <c r="D97806" t="s">
        <v>24</v>
      </c>
      <c r="E97806">
        <v>39</v>
      </c>
      <c r="F97806" t="s">
        <v>17</v>
      </c>
      <c r="G97806">
        <v>5</v>
      </c>
      <c r="H97806">
        <v>1500.4</v>
      </c>
      <c r="I97806">
        <v>1425.38</v>
      </c>
      <c r="J97806" t="s">
        <v>26</v>
      </c>
      <c r="K97806" t="s">
        <v>19</v>
      </c>
      <c r="L97806" t="s">
        <v>210</v>
      </c>
      <c r="M97806" t="s">
        <v>27</v>
      </c>
    </row>
    <row r="97807" spans="1:13" hidden="1" x14ac:dyDescent="0.3">
      <c r="A97807" t="s">
        <v>201212</v>
      </c>
      <c r="B97807" t="s">
        <v>201210</v>
      </c>
      <c r="C97807" t="s">
        <v>201213</v>
      </c>
      <c r="D97807" t="s">
        <v>16</v>
      </c>
      <c r="E97807">
        <v>23</v>
      </c>
      <c r="F97807" t="s">
        <v>17</v>
      </c>
      <c r="G97807">
        <v>3</v>
      </c>
      <c r="H97807">
        <v>900.24</v>
      </c>
      <c r="I97807">
        <v>675.18</v>
      </c>
      <c r="J97807" t="s">
        <v>30</v>
      </c>
      <c r="K97807" t="s">
        <v>98</v>
      </c>
      <c r="L97807" t="s">
        <v>312</v>
      </c>
      <c r="M97807" t="s">
        <v>33</v>
      </c>
    </row>
    <row r="97808" spans="1:13" hidden="1" x14ac:dyDescent="0.3">
      <c r="A97808" t="s">
        <v>201214</v>
      </c>
      <c r="B97808" t="s">
        <v>201210</v>
      </c>
      <c r="C97808" t="s">
        <v>201215</v>
      </c>
      <c r="D97808" t="s">
        <v>16</v>
      </c>
      <c r="E97808">
        <v>22</v>
      </c>
      <c r="F97808" t="s">
        <v>17</v>
      </c>
      <c r="G97808">
        <v>5</v>
      </c>
      <c r="H97808">
        <v>1500.4</v>
      </c>
      <c r="I97808">
        <v>1425.38</v>
      </c>
      <c r="J97808" t="s">
        <v>30</v>
      </c>
      <c r="K97808" t="s">
        <v>98</v>
      </c>
      <c r="L97808" t="s">
        <v>312</v>
      </c>
      <c r="M97808" t="s">
        <v>37</v>
      </c>
    </row>
    <row r="97809" spans="1:13" hidden="1" x14ac:dyDescent="0.3">
      <c r="A97809" t="s">
        <v>201216</v>
      </c>
      <c r="B97809" t="s">
        <v>201210</v>
      </c>
      <c r="C97809" t="s">
        <v>201217</v>
      </c>
      <c r="D97809" t="s">
        <v>24</v>
      </c>
      <c r="E97809">
        <v>50</v>
      </c>
      <c r="F97809" t="s">
        <v>17</v>
      </c>
      <c r="G97809">
        <v>2</v>
      </c>
      <c r="H97809">
        <v>600.16</v>
      </c>
      <c r="I97809">
        <v>450.12</v>
      </c>
      <c r="J97809" t="s">
        <v>30</v>
      </c>
      <c r="K97809" t="s">
        <v>98</v>
      </c>
      <c r="L97809" t="s">
        <v>171</v>
      </c>
      <c r="M97809" t="s">
        <v>33</v>
      </c>
    </row>
    <row r="97810" spans="1:13" hidden="1" x14ac:dyDescent="0.3">
      <c r="A97810" t="s">
        <v>201218</v>
      </c>
      <c r="B97810" t="s">
        <v>201219</v>
      </c>
      <c r="C97810" t="s">
        <v>201220</v>
      </c>
      <c r="D97810" t="s">
        <v>24</v>
      </c>
      <c r="E97810">
        <v>50</v>
      </c>
      <c r="F97810" t="s">
        <v>17</v>
      </c>
      <c r="G97810">
        <v>1</v>
      </c>
      <c r="H97810">
        <v>300.08</v>
      </c>
      <c r="I97810">
        <v>225.06</v>
      </c>
      <c r="J97810" t="s">
        <v>30</v>
      </c>
      <c r="K97810" t="s">
        <v>98</v>
      </c>
      <c r="L97810" t="s">
        <v>171</v>
      </c>
      <c r="M97810" t="s">
        <v>37</v>
      </c>
    </row>
    <row r="97811" spans="1:13" hidden="1" x14ac:dyDescent="0.3">
      <c r="A97811" t="s">
        <v>201221</v>
      </c>
      <c r="B97811" t="s">
        <v>201219</v>
      </c>
      <c r="C97811" t="s">
        <v>201222</v>
      </c>
      <c r="D97811" t="s">
        <v>16</v>
      </c>
      <c r="E97811">
        <v>48</v>
      </c>
      <c r="F97811" t="s">
        <v>59</v>
      </c>
      <c r="G97811">
        <v>2</v>
      </c>
      <c r="H97811">
        <v>10.46</v>
      </c>
      <c r="I97811">
        <v>7.3220000000000001</v>
      </c>
      <c r="J97811" t="s">
        <v>30</v>
      </c>
      <c r="K97811" t="s">
        <v>31</v>
      </c>
      <c r="L97811" t="s">
        <v>32</v>
      </c>
      <c r="M97811" t="s">
        <v>48</v>
      </c>
    </row>
    <row r="97812" spans="1:13" hidden="1" x14ac:dyDescent="0.3">
      <c r="A97812" t="s">
        <v>201223</v>
      </c>
      <c r="B97812" t="s">
        <v>201219</v>
      </c>
      <c r="C97812" t="s">
        <v>201224</v>
      </c>
      <c r="D97812" t="s">
        <v>16</v>
      </c>
      <c r="E97812">
        <v>48</v>
      </c>
      <c r="F97812" t="s">
        <v>97</v>
      </c>
      <c r="G97812">
        <v>5</v>
      </c>
      <c r="H97812">
        <v>5250</v>
      </c>
      <c r="I97812">
        <v>4725</v>
      </c>
      <c r="J97812" t="s">
        <v>18</v>
      </c>
      <c r="K97812" t="s">
        <v>31</v>
      </c>
      <c r="L97812" t="s">
        <v>32</v>
      </c>
      <c r="M97812" t="s">
        <v>33</v>
      </c>
    </row>
    <row r="97813" spans="1:13" hidden="1" x14ac:dyDescent="0.3">
      <c r="A97813" t="s">
        <v>201225</v>
      </c>
      <c r="B97813" t="s">
        <v>201219</v>
      </c>
      <c r="C97813" t="s">
        <v>201226</v>
      </c>
      <c r="D97813" t="s">
        <v>16</v>
      </c>
      <c r="E97813">
        <v>67</v>
      </c>
      <c r="F97813" t="s">
        <v>203</v>
      </c>
      <c r="G97813">
        <v>3</v>
      </c>
      <c r="H97813">
        <v>35.19</v>
      </c>
      <c r="I97813">
        <v>24.632999999999999</v>
      </c>
      <c r="J97813" t="s">
        <v>18</v>
      </c>
      <c r="K97813" t="s">
        <v>19</v>
      </c>
      <c r="L97813" t="s">
        <v>234</v>
      </c>
      <c r="M97813" t="s">
        <v>48</v>
      </c>
    </row>
    <row r="97814" spans="1:13" hidden="1" x14ac:dyDescent="0.3">
      <c r="A97814" t="s">
        <v>201227</v>
      </c>
      <c r="B97814" t="s">
        <v>201219</v>
      </c>
      <c r="C97814" t="s">
        <v>201228</v>
      </c>
      <c r="D97814" t="s">
        <v>24</v>
      </c>
      <c r="E97814">
        <v>19</v>
      </c>
      <c r="F97814" t="s">
        <v>47</v>
      </c>
      <c r="G97814">
        <v>1</v>
      </c>
      <c r="H97814">
        <v>40.659999999999997</v>
      </c>
      <c r="I97814">
        <v>28.462</v>
      </c>
      <c r="J97814" t="s">
        <v>26</v>
      </c>
      <c r="K97814" t="s">
        <v>31</v>
      </c>
      <c r="L97814" t="s">
        <v>32</v>
      </c>
      <c r="M97814" t="s">
        <v>37</v>
      </c>
    </row>
    <row r="97815" spans="1:13" hidden="1" x14ac:dyDescent="0.3">
      <c r="A97815" t="s">
        <v>201229</v>
      </c>
      <c r="B97815" t="s">
        <v>201230</v>
      </c>
      <c r="C97815" t="s">
        <v>201231</v>
      </c>
      <c r="D97815" t="s">
        <v>24</v>
      </c>
      <c r="E97815">
        <v>48</v>
      </c>
      <c r="F97815" t="s">
        <v>59</v>
      </c>
      <c r="G97815">
        <v>4</v>
      </c>
      <c r="H97815">
        <v>20.92</v>
      </c>
      <c r="I97815">
        <v>15.69</v>
      </c>
      <c r="J97815" t="s">
        <v>26</v>
      </c>
      <c r="K97815" t="s">
        <v>31</v>
      </c>
      <c r="L97815" t="s">
        <v>71</v>
      </c>
      <c r="M97815" t="s">
        <v>63</v>
      </c>
    </row>
    <row r="97816" spans="1:13" hidden="1" x14ac:dyDescent="0.3">
      <c r="A97816" t="s">
        <v>201232</v>
      </c>
      <c r="B97816" t="s">
        <v>201230</v>
      </c>
      <c r="C97816" t="s">
        <v>201233</v>
      </c>
      <c r="D97816" t="s">
        <v>16</v>
      </c>
      <c r="E97816">
        <v>69</v>
      </c>
      <c r="F97816" t="s">
        <v>66</v>
      </c>
      <c r="G97816">
        <v>4</v>
      </c>
      <c r="H97816">
        <v>143.36000000000001</v>
      </c>
      <c r="I97816">
        <v>114.688</v>
      </c>
      <c r="J97816" t="s">
        <v>30</v>
      </c>
      <c r="K97816" t="s">
        <v>31</v>
      </c>
      <c r="L97816" t="s">
        <v>71</v>
      </c>
      <c r="M97816" t="s">
        <v>21</v>
      </c>
    </row>
    <row r="97817" spans="1:13" hidden="1" x14ac:dyDescent="0.3">
      <c r="A97817" t="s">
        <v>201234</v>
      </c>
      <c r="B97817" t="s">
        <v>201230</v>
      </c>
      <c r="C97817" t="s">
        <v>201235</v>
      </c>
      <c r="D97817" t="s">
        <v>16</v>
      </c>
      <c r="E97817">
        <v>49</v>
      </c>
      <c r="F97817" t="s">
        <v>66</v>
      </c>
      <c r="G97817">
        <v>3</v>
      </c>
      <c r="H97817">
        <v>107.52</v>
      </c>
      <c r="I97817">
        <v>80.64</v>
      </c>
      <c r="J97817" t="s">
        <v>18</v>
      </c>
      <c r="K97817" t="s">
        <v>31</v>
      </c>
      <c r="L97817" t="s">
        <v>71</v>
      </c>
      <c r="M97817" t="s">
        <v>37</v>
      </c>
    </row>
    <row r="97818" spans="1:13" hidden="1" x14ac:dyDescent="0.3">
      <c r="A97818" t="s">
        <v>201236</v>
      </c>
      <c r="B97818" t="s">
        <v>201230</v>
      </c>
      <c r="C97818" t="s">
        <v>201237</v>
      </c>
      <c r="D97818" t="s">
        <v>16</v>
      </c>
      <c r="E97818">
        <v>54</v>
      </c>
      <c r="F97818" t="s">
        <v>203</v>
      </c>
      <c r="G97818">
        <v>3</v>
      </c>
      <c r="H97818">
        <v>35.19</v>
      </c>
      <c r="I97818">
        <v>24.632999999999999</v>
      </c>
      <c r="J97818" t="s">
        <v>30</v>
      </c>
      <c r="K97818" t="s">
        <v>31</v>
      </c>
      <c r="L97818" t="s">
        <v>32</v>
      </c>
      <c r="M97818" t="s">
        <v>48</v>
      </c>
    </row>
    <row r="97819" spans="1:13" hidden="1" x14ac:dyDescent="0.3">
      <c r="A97819" t="s">
        <v>201238</v>
      </c>
      <c r="B97819" t="s">
        <v>201239</v>
      </c>
      <c r="C97819" t="s">
        <v>201240</v>
      </c>
      <c r="D97819" t="s">
        <v>16</v>
      </c>
      <c r="E97819">
        <v>35</v>
      </c>
      <c r="F97819" t="s">
        <v>203</v>
      </c>
      <c r="G97819">
        <v>3</v>
      </c>
      <c r="H97819">
        <v>35.19</v>
      </c>
      <c r="I97819">
        <v>24.632999999999999</v>
      </c>
      <c r="J97819" t="s">
        <v>18</v>
      </c>
      <c r="K97819" t="s">
        <v>98</v>
      </c>
      <c r="L97819" t="s">
        <v>312</v>
      </c>
      <c r="M97819" t="s">
        <v>27</v>
      </c>
    </row>
    <row r="97820" spans="1:13" hidden="1" x14ac:dyDescent="0.3">
      <c r="A97820" t="s">
        <v>201241</v>
      </c>
      <c r="B97820" t="s">
        <v>201239</v>
      </c>
      <c r="C97820" t="s">
        <v>201242</v>
      </c>
      <c r="D97820" t="s">
        <v>24</v>
      </c>
      <c r="E97820">
        <v>56</v>
      </c>
      <c r="F97820" t="s">
        <v>203</v>
      </c>
      <c r="G97820">
        <v>4</v>
      </c>
      <c r="H97820">
        <v>46.92</v>
      </c>
      <c r="I97820">
        <v>35.19</v>
      </c>
      <c r="J97820" t="s">
        <v>30</v>
      </c>
      <c r="K97820" t="s">
        <v>98</v>
      </c>
      <c r="L97820" t="s">
        <v>312</v>
      </c>
      <c r="M97820" t="s">
        <v>37</v>
      </c>
    </row>
    <row r="97821" spans="1:13" hidden="1" x14ac:dyDescent="0.3">
      <c r="A97821" t="s">
        <v>201243</v>
      </c>
      <c r="B97821" t="s">
        <v>201239</v>
      </c>
      <c r="C97821" t="s">
        <v>201244</v>
      </c>
      <c r="D97821" t="s">
        <v>16</v>
      </c>
      <c r="E97821">
        <v>61</v>
      </c>
      <c r="F97821" t="s">
        <v>17</v>
      </c>
      <c r="G97821">
        <v>4</v>
      </c>
      <c r="H97821">
        <v>1200.32</v>
      </c>
      <c r="I97821">
        <v>1140.3040000000001</v>
      </c>
      <c r="J97821" t="s">
        <v>30</v>
      </c>
      <c r="K97821" t="s">
        <v>98</v>
      </c>
      <c r="L97821" t="s">
        <v>312</v>
      </c>
      <c r="M97821" t="s">
        <v>51</v>
      </c>
    </row>
    <row r="97822" spans="1:13" hidden="1" x14ac:dyDescent="0.3">
      <c r="A97822" t="s">
        <v>201245</v>
      </c>
      <c r="B97822" t="s">
        <v>201239</v>
      </c>
      <c r="C97822" t="s">
        <v>201246</v>
      </c>
      <c r="D97822" t="s">
        <v>24</v>
      </c>
      <c r="E97822">
        <v>52</v>
      </c>
      <c r="F97822" t="s">
        <v>47</v>
      </c>
      <c r="G97822">
        <v>1</v>
      </c>
      <c r="H97822">
        <v>40.659999999999997</v>
      </c>
      <c r="I97822">
        <v>28.462</v>
      </c>
      <c r="J97822" t="s">
        <v>30</v>
      </c>
      <c r="K97822" t="s">
        <v>98</v>
      </c>
      <c r="L97822" t="s">
        <v>312</v>
      </c>
      <c r="M97822" t="s">
        <v>37</v>
      </c>
    </row>
    <row r="97823" spans="1:13" hidden="1" x14ac:dyDescent="0.3">
      <c r="A97823" t="s">
        <v>201247</v>
      </c>
      <c r="B97823" t="s">
        <v>201248</v>
      </c>
      <c r="C97823" t="s">
        <v>201249</v>
      </c>
      <c r="D97823" t="s">
        <v>16</v>
      </c>
      <c r="E97823">
        <v>20</v>
      </c>
      <c r="F97823" t="s">
        <v>17</v>
      </c>
      <c r="G97823">
        <v>3</v>
      </c>
      <c r="H97823">
        <v>900.24</v>
      </c>
      <c r="I97823">
        <v>675.18</v>
      </c>
      <c r="J97823" t="s">
        <v>30</v>
      </c>
      <c r="K97823" t="s">
        <v>98</v>
      </c>
      <c r="L97823" t="s">
        <v>312</v>
      </c>
      <c r="M97823" t="s">
        <v>21</v>
      </c>
    </row>
    <row r="97824" spans="1:13" hidden="1" x14ac:dyDescent="0.3">
      <c r="A97824" t="s">
        <v>201250</v>
      </c>
      <c r="B97824" t="s">
        <v>201248</v>
      </c>
      <c r="C97824" t="s">
        <v>201251</v>
      </c>
      <c r="D97824" t="s">
        <v>24</v>
      </c>
      <c r="E97824">
        <v>39</v>
      </c>
      <c r="F97824" t="s">
        <v>66</v>
      </c>
      <c r="G97824">
        <v>2</v>
      </c>
      <c r="H97824">
        <v>71.680000000000007</v>
      </c>
      <c r="I97824">
        <v>50.176000000000002</v>
      </c>
      <c r="J97824" t="s">
        <v>30</v>
      </c>
      <c r="K97824" t="s">
        <v>98</v>
      </c>
      <c r="L97824" t="s">
        <v>312</v>
      </c>
      <c r="M97824" t="s">
        <v>21</v>
      </c>
    </row>
    <row r="97825" spans="1:13" hidden="1" x14ac:dyDescent="0.3">
      <c r="A97825" t="s">
        <v>201252</v>
      </c>
      <c r="B97825" t="s">
        <v>201248</v>
      </c>
      <c r="C97825" t="s">
        <v>201253</v>
      </c>
      <c r="D97825" t="s">
        <v>16</v>
      </c>
      <c r="E97825">
        <v>57</v>
      </c>
      <c r="F97825" t="s">
        <v>59</v>
      </c>
      <c r="G97825">
        <v>4</v>
      </c>
      <c r="H97825">
        <v>20.92</v>
      </c>
      <c r="I97825">
        <v>15.69</v>
      </c>
      <c r="J97825" t="s">
        <v>26</v>
      </c>
      <c r="K97825" t="s">
        <v>74</v>
      </c>
      <c r="L97825" t="s">
        <v>75</v>
      </c>
      <c r="M97825" t="s">
        <v>33</v>
      </c>
    </row>
    <row r="97826" spans="1:13" hidden="1" x14ac:dyDescent="0.3">
      <c r="A97826" t="s">
        <v>201254</v>
      </c>
      <c r="B97826" t="s">
        <v>201248</v>
      </c>
      <c r="C97826" t="s">
        <v>201255</v>
      </c>
      <c r="D97826" t="s">
        <v>16</v>
      </c>
      <c r="E97826">
        <v>58</v>
      </c>
      <c r="F97826" t="s">
        <v>25</v>
      </c>
      <c r="G97826">
        <v>3</v>
      </c>
      <c r="H97826">
        <v>1800.51</v>
      </c>
      <c r="I97826">
        <v>1620.4590000000001</v>
      </c>
      <c r="J97826" t="s">
        <v>30</v>
      </c>
      <c r="K97826" t="s">
        <v>74</v>
      </c>
      <c r="L97826" t="s">
        <v>75</v>
      </c>
      <c r="M97826" t="s">
        <v>51</v>
      </c>
    </row>
    <row r="97827" spans="1:13" hidden="1" x14ac:dyDescent="0.3">
      <c r="A97827" t="s">
        <v>201256</v>
      </c>
      <c r="B97827" t="s">
        <v>201257</v>
      </c>
      <c r="C97827" t="s">
        <v>201258</v>
      </c>
      <c r="D97827" t="s">
        <v>16</v>
      </c>
      <c r="E97827">
        <v>48</v>
      </c>
      <c r="F97827" t="s">
        <v>66</v>
      </c>
      <c r="G97827">
        <v>4</v>
      </c>
      <c r="H97827">
        <v>143.36000000000001</v>
      </c>
      <c r="I97827">
        <v>114.688</v>
      </c>
      <c r="J97827" t="s">
        <v>26</v>
      </c>
      <c r="K97827" t="s">
        <v>74</v>
      </c>
      <c r="L97827" t="s">
        <v>75</v>
      </c>
      <c r="M97827" t="s">
        <v>21</v>
      </c>
    </row>
    <row r="97828" spans="1:13" hidden="1" x14ac:dyDescent="0.3">
      <c r="A97828" t="s">
        <v>201259</v>
      </c>
      <c r="B97828" t="s">
        <v>201257</v>
      </c>
      <c r="C97828" t="s">
        <v>201260</v>
      </c>
      <c r="D97828" t="s">
        <v>16</v>
      </c>
      <c r="E97828">
        <v>39</v>
      </c>
      <c r="F97828" t="s">
        <v>47</v>
      </c>
      <c r="G97828">
        <v>3</v>
      </c>
      <c r="H97828">
        <v>121.98</v>
      </c>
      <c r="I97828">
        <v>91.484999999999999</v>
      </c>
      <c r="J97828" t="s">
        <v>30</v>
      </c>
      <c r="K97828" t="s">
        <v>74</v>
      </c>
      <c r="L97828" t="s">
        <v>75</v>
      </c>
      <c r="M97828" t="s">
        <v>51</v>
      </c>
    </row>
    <row r="97829" spans="1:13" hidden="1" x14ac:dyDescent="0.3">
      <c r="A97829" t="s">
        <v>201261</v>
      </c>
      <c r="B97829" t="s">
        <v>201257</v>
      </c>
      <c r="C97829" t="s">
        <v>201262</v>
      </c>
      <c r="D97829" t="s">
        <v>16</v>
      </c>
      <c r="E97829">
        <v>43</v>
      </c>
      <c r="F97829" t="s">
        <v>59</v>
      </c>
      <c r="G97829">
        <v>4</v>
      </c>
      <c r="H97829">
        <v>20.92</v>
      </c>
      <c r="I97829">
        <v>15.69</v>
      </c>
      <c r="J97829" t="s">
        <v>26</v>
      </c>
      <c r="K97829" t="s">
        <v>74</v>
      </c>
      <c r="L97829" t="s">
        <v>152</v>
      </c>
      <c r="M97829" t="s">
        <v>21</v>
      </c>
    </row>
    <row r="97830" spans="1:13" hidden="1" x14ac:dyDescent="0.3">
      <c r="A97830" t="s">
        <v>201263</v>
      </c>
      <c r="B97830" t="s">
        <v>201257</v>
      </c>
      <c r="C97830" t="s">
        <v>201264</v>
      </c>
      <c r="D97830" t="s">
        <v>24</v>
      </c>
      <c r="E97830">
        <v>32</v>
      </c>
      <c r="F97830" t="s">
        <v>47</v>
      </c>
      <c r="G97830">
        <v>5</v>
      </c>
      <c r="H97830">
        <v>203.3</v>
      </c>
      <c r="I97830">
        <v>162.63999999999999</v>
      </c>
      <c r="J97830" t="s">
        <v>30</v>
      </c>
      <c r="K97830" t="s">
        <v>98</v>
      </c>
      <c r="L97830" t="s">
        <v>312</v>
      </c>
      <c r="M97830" t="s">
        <v>33</v>
      </c>
    </row>
    <row r="97831" spans="1:13" hidden="1" x14ac:dyDescent="0.3">
      <c r="A97831" t="s">
        <v>201265</v>
      </c>
      <c r="B97831" t="s">
        <v>201257</v>
      </c>
      <c r="C97831" t="s">
        <v>201266</v>
      </c>
      <c r="D97831" t="s">
        <v>16</v>
      </c>
      <c r="E97831">
        <v>23</v>
      </c>
      <c r="F97831" t="s">
        <v>17</v>
      </c>
      <c r="G97831">
        <v>4</v>
      </c>
      <c r="H97831">
        <v>1200.32</v>
      </c>
      <c r="I97831">
        <v>1140.3040000000001</v>
      </c>
      <c r="J97831" t="s">
        <v>30</v>
      </c>
      <c r="K97831" t="s">
        <v>98</v>
      </c>
      <c r="L97831" t="s">
        <v>312</v>
      </c>
      <c r="M97831" t="s">
        <v>27</v>
      </c>
    </row>
    <row r="97832" spans="1:13" hidden="1" x14ac:dyDescent="0.3">
      <c r="A97832" t="s">
        <v>201267</v>
      </c>
      <c r="B97832" t="s">
        <v>201268</v>
      </c>
      <c r="C97832" t="s">
        <v>201269</v>
      </c>
      <c r="D97832" t="s">
        <v>24</v>
      </c>
      <c r="E97832">
        <v>47</v>
      </c>
      <c r="F97832" t="s">
        <v>17</v>
      </c>
      <c r="G97832">
        <v>4</v>
      </c>
      <c r="H97832">
        <v>1200.32</v>
      </c>
      <c r="I97832">
        <v>1140.3040000000001</v>
      </c>
      <c r="J97832" t="s">
        <v>30</v>
      </c>
      <c r="K97832" t="s">
        <v>98</v>
      </c>
      <c r="L97832" t="s">
        <v>171</v>
      </c>
      <c r="M97832" t="s">
        <v>27</v>
      </c>
    </row>
    <row r="97833" spans="1:13" hidden="1" x14ac:dyDescent="0.3">
      <c r="A97833" t="s">
        <v>201270</v>
      </c>
      <c r="B97833" t="s">
        <v>201268</v>
      </c>
      <c r="C97833" t="s">
        <v>201271</v>
      </c>
      <c r="D97833" t="s">
        <v>16</v>
      </c>
      <c r="E97833">
        <v>52</v>
      </c>
      <c r="F97833" t="s">
        <v>25</v>
      </c>
      <c r="G97833">
        <v>5</v>
      </c>
      <c r="H97833">
        <v>3000.85</v>
      </c>
      <c r="I97833">
        <v>2700.7649999999999</v>
      </c>
      <c r="J97833" t="s">
        <v>18</v>
      </c>
      <c r="K97833" t="s">
        <v>98</v>
      </c>
      <c r="L97833" t="s">
        <v>171</v>
      </c>
      <c r="M97833" t="s">
        <v>51</v>
      </c>
    </row>
    <row r="97834" spans="1:13" hidden="1" x14ac:dyDescent="0.3">
      <c r="A97834" t="s">
        <v>201272</v>
      </c>
      <c r="B97834" t="s">
        <v>201268</v>
      </c>
      <c r="C97834" t="s">
        <v>201273</v>
      </c>
      <c r="D97834" t="s">
        <v>16</v>
      </c>
      <c r="E97834">
        <v>37</v>
      </c>
      <c r="F97834" t="s">
        <v>59</v>
      </c>
      <c r="G97834">
        <v>3</v>
      </c>
      <c r="H97834">
        <v>15.69</v>
      </c>
      <c r="I97834">
        <v>10.983000000000001</v>
      </c>
      <c r="J97834" t="s">
        <v>30</v>
      </c>
      <c r="K97834" t="s">
        <v>74</v>
      </c>
      <c r="L97834" t="s">
        <v>80</v>
      </c>
      <c r="M97834" t="s">
        <v>27</v>
      </c>
    </row>
    <row r="97835" spans="1:13" hidden="1" x14ac:dyDescent="0.3">
      <c r="A97835" t="s">
        <v>201274</v>
      </c>
      <c r="B97835" t="s">
        <v>201268</v>
      </c>
      <c r="C97835" t="s">
        <v>201275</v>
      </c>
      <c r="D97835" t="s">
        <v>16</v>
      </c>
      <c r="E97835">
        <v>38</v>
      </c>
      <c r="F97835" t="s">
        <v>66</v>
      </c>
      <c r="G97835">
        <v>4</v>
      </c>
      <c r="H97835">
        <v>143.36000000000001</v>
      </c>
      <c r="I97835">
        <v>114.688</v>
      </c>
      <c r="J97835" t="s">
        <v>26</v>
      </c>
      <c r="K97835" t="s">
        <v>98</v>
      </c>
      <c r="L97835" t="s">
        <v>501</v>
      </c>
      <c r="M97835" t="s">
        <v>63</v>
      </c>
    </row>
    <row r="97836" spans="1:13" hidden="1" x14ac:dyDescent="0.3">
      <c r="A97836" t="s">
        <v>201276</v>
      </c>
      <c r="B97836" t="s">
        <v>201277</v>
      </c>
      <c r="C97836" t="s">
        <v>201278</v>
      </c>
      <c r="D97836" t="s">
        <v>16</v>
      </c>
      <c r="E97836">
        <v>55</v>
      </c>
      <c r="F97836" t="s">
        <v>25</v>
      </c>
      <c r="G97836">
        <v>4</v>
      </c>
      <c r="H97836">
        <v>2400.6799999999998</v>
      </c>
      <c r="I97836">
        <v>2280.6460000000002</v>
      </c>
      <c r="J97836" t="s">
        <v>26</v>
      </c>
      <c r="K97836" t="s">
        <v>98</v>
      </c>
      <c r="L97836" t="s">
        <v>501</v>
      </c>
      <c r="M97836" t="s">
        <v>63</v>
      </c>
    </row>
    <row r="97837" spans="1:13" hidden="1" x14ac:dyDescent="0.3">
      <c r="A97837" t="s">
        <v>201279</v>
      </c>
      <c r="B97837" t="s">
        <v>201277</v>
      </c>
      <c r="C97837" t="s">
        <v>201280</v>
      </c>
      <c r="D97837" t="s">
        <v>24</v>
      </c>
      <c r="E97837">
        <v>30</v>
      </c>
      <c r="F97837" t="s">
        <v>17</v>
      </c>
      <c r="G97837">
        <v>3</v>
      </c>
      <c r="H97837">
        <v>900.24</v>
      </c>
      <c r="I97837">
        <v>675.18</v>
      </c>
      <c r="J97837" t="s">
        <v>26</v>
      </c>
      <c r="K97837" t="s">
        <v>98</v>
      </c>
      <c r="L97837" t="s">
        <v>501</v>
      </c>
      <c r="M97837" t="s">
        <v>51</v>
      </c>
    </row>
    <row r="97838" spans="1:13" hidden="1" x14ac:dyDescent="0.3">
      <c r="A97838" t="s">
        <v>201281</v>
      </c>
      <c r="B97838" t="s">
        <v>201277</v>
      </c>
      <c r="C97838" t="s">
        <v>201282</v>
      </c>
      <c r="D97838" t="s">
        <v>24</v>
      </c>
      <c r="E97838">
        <v>46</v>
      </c>
      <c r="F97838" t="s">
        <v>59</v>
      </c>
      <c r="G97838">
        <v>2</v>
      </c>
      <c r="H97838">
        <v>10.46</v>
      </c>
      <c r="I97838">
        <v>7.3220000000000001</v>
      </c>
      <c r="J97838" t="s">
        <v>18</v>
      </c>
      <c r="K97838" t="s">
        <v>31</v>
      </c>
      <c r="L97838" t="s">
        <v>71</v>
      </c>
      <c r="M97838" t="s">
        <v>51</v>
      </c>
    </row>
    <row r="97839" spans="1:13" hidden="1" x14ac:dyDescent="0.3">
      <c r="A97839" t="s">
        <v>201283</v>
      </c>
      <c r="B97839" t="s">
        <v>201277</v>
      </c>
      <c r="C97839" t="s">
        <v>201284</v>
      </c>
      <c r="D97839" t="s">
        <v>16</v>
      </c>
      <c r="E97839">
        <v>52</v>
      </c>
      <c r="F97839" t="s">
        <v>47</v>
      </c>
      <c r="G97839">
        <v>2</v>
      </c>
      <c r="H97839">
        <v>81.319999999999993</v>
      </c>
      <c r="I97839">
        <v>56.923999999999999</v>
      </c>
      <c r="J97839" t="s">
        <v>18</v>
      </c>
      <c r="K97839" t="s">
        <v>31</v>
      </c>
      <c r="L97839" t="s">
        <v>71</v>
      </c>
      <c r="M97839" t="s">
        <v>63</v>
      </c>
    </row>
    <row r="97840" spans="1:13" hidden="1" x14ac:dyDescent="0.3">
      <c r="A97840" t="s">
        <v>201285</v>
      </c>
      <c r="B97840" t="s">
        <v>201286</v>
      </c>
      <c r="C97840" t="s">
        <v>201287</v>
      </c>
      <c r="D97840" t="s">
        <v>16</v>
      </c>
      <c r="E97840">
        <v>33</v>
      </c>
      <c r="F97840" t="s">
        <v>25</v>
      </c>
      <c r="G97840">
        <v>4</v>
      </c>
      <c r="H97840">
        <v>2400.6799999999998</v>
      </c>
      <c r="I97840">
        <v>2280.6460000000002</v>
      </c>
      <c r="J97840" t="s">
        <v>30</v>
      </c>
      <c r="K97840" t="s">
        <v>31</v>
      </c>
      <c r="L97840" t="s">
        <v>32</v>
      </c>
      <c r="M97840" t="s">
        <v>21</v>
      </c>
    </row>
    <row r="97841" spans="1:13" hidden="1" x14ac:dyDescent="0.3">
      <c r="A97841" t="s">
        <v>201288</v>
      </c>
      <c r="B97841" t="s">
        <v>201286</v>
      </c>
      <c r="C97841" t="s">
        <v>201289</v>
      </c>
      <c r="D97841" t="s">
        <v>24</v>
      </c>
      <c r="E97841">
        <v>33</v>
      </c>
      <c r="F97841" t="s">
        <v>17</v>
      </c>
      <c r="G97841">
        <v>3</v>
      </c>
      <c r="H97841">
        <v>900.24</v>
      </c>
      <c r="I97841">
        <v>675.18</v>
      </c>
      <c r="J97841" t="s">
        <v>30</v>
      </c>
      <c r="K97841" t="s">
        <v>19</v>
      </c>
      <c r="L97841" t="s">
        <v>67</v>
      </c>
      <c r="M97841" t="s">
        <v>21</v>
      </c>
    </row>
    <row r="97842" spans="1:13" hidden="1" x14ac:dyDescent="0.3">
      <c r="A97842" t="s">
        <v>201290</v>
      </c>
      <c r="B97842" t="s">
        <v>201286</v>
      </c>
      <c r="C97842" t="s">
        <v>201291</v>
      </c>
      <c r="D97842" t="s">
        <v>16</v>
      </c>
      <c r="E97842">
        <v>44</v>
      </c>
      <c r="F97842" t="s">
        <v>47</v>
      </c>
      <c r="G97842">
        <v>4</v>
      </c>
      <c r="H97842">
        <v>162.63999999999999</v>
      </c>
      <c r="I97842">
        <v>130.11199999999999</v>
      </c>
      <c r="J97842" t="s">
        <v>26</v>
      </c>
      <c r="K97842" t="s">
        <v>31</v>
      </c>
      <c r="L97842" t="s">
        <v>71</v>
      </c>
      <c r="M97842" t="s">
        <v>48</v>
      </c>
    </row>
    <row r="97843" spans="1:13" hidden="1" x14ac:dyDescent="0.3">
      <c r="A97843" t="s">
        <v>201292</v>
      </c>
      <c r="B97843" t="s">
        <v>201286</v>
      </c>
      <c r="C97843" t="s">
        <v>201293</v>
      </c>
      <c r="D97843" t="s">
        <v>24</v>
      </c>
      <c r="E97843">
        <v>63</v>
      </c>
      <c r="F97843" t="s">
        <v>17</v>
      </c>
      <c r="G97843">
        <v>4</v>
      </c>
      <c r="H97843">
        <v>1200.32</v>
      </c>
      <c r="I97843">
        <v>1140.3040000000001</v>
      </c>
      <c r="J97843" t="s">
        <v>18</v>
      </c>
      <c r="K97843" t="s">
        <v>31</v>
      </c>
      <c r="L97843" t="s">
        <v>71</v>
      </c>
      <c r="M97843" t="s">
        <v>33</v>
      </c>
    </row>
    <row r="97844" spans="1:13" hidden="1" x14ac:dyDescent="0.3">
      <c r="A97844" t="s">
        <v>201294</v>
      </c>
      <c r="B97844" t="s">
        <v>201286</v>
      </c>
      <c r="C97844" t="s">
        <v>201295</v>
      </c>
      <c r="D97844" t="s">
        <v>24</v>
      </c>
      <c r="E97844">
        <v>38</v>
      </c>
      <c r="F97844" t="s">
        <v>66</v>
      </c>
      <c r="G97844">
        <v>1</v>
      </c>
      <c r="H97844">
        <v>35.840000000000003</v>
      </c>
      <c r="I97844">
        <v>25.088000000000001</v>
      </c>
      <c r="J97844" t="s">
        <v>30</v>
      </c>
      <c r="K97844" t="s">
        <v>31</v>
      </c>
      <c r="L97844" t="s">
        <v>71</v>
      </c>
      <c r="M97844" t="s">
        <v>63</v>
      </c>
    </row>
    <row r="97845" spans="1:13" hidden="1" x14ac:dyDescent="0.3">
      <c r="A97845" t="s">
        <v>201296</v>
      </c>
      <c r="B97845" t="s">
        <v>201297</v>
      </c>
      <c r="C97845" t="s">
        <v>201298</v>
      </c>
      <c r="D97845" t="s">
        <v>16</v>
      </c>
      <c r="E97845">
        <v>38</v>
      </c>
      <c r="F97845" t="s">
        <v>47</v>
      </c>
      <c r="G97845">
        <v>2</v>
      </c>
      <c r="H97845">
        <v>81.319999999999993</v>
      </c>
      <c r="I97845">
        <v>56.923999999999999</v>
      </c>
      <c r="J97845" t="s">
        <v>30</v>
      </c>
      <c r="K97845" t="s">
        <v>31</v>
      </c>
      <c r="L97845" t="s">
        <v>71</v>
      </c>
      <c r="M97845" t="s">
        <v>63</v>
      </c>
    </row>
    <row r="97846" spans="1:13" hidden="1" x14ac:dyDescent="0.3">
      <c r="A97846" t="s">
        <v>201299</v>
      </c>
      <c r="B97846" t="s">
        <v>201297</v>
      </c>
      <c r="C97846" t="s">
        <v>201300</v>
      </c>
      <c r="D97846" t="s">
        <v>16</v>
      </c>
      <c r="E97846">
        <v>25</v>
      </c>
      <c r="F97846" t="s">
        <v>17</v>
      </c>
      <c r="G97846">
        <v>3</v>
      </c>
      <c r="H97846">
        <v>900.24</v>
      </c>
      <c r="I97846">
        <v>675.18</v>
      </c>
      <c r="J97846" t="s">
        <v>30</v>
      </c>
      <c r="K97846" t="s">
        <v>31</v>
      </c>
      <c r="L97846" t="s">
        <v>204</v>
      </c>
      <c r="M97846" t="s">
        <v>21</v>
      </c>
    </row>
    <row r="97847" spans="1:13" hidden="1" x14ac:dyDescent="0.3">
      <c r="A97847" t="s">
        <v>201301</v>
      </c>
      <c r="B97847" t="s">
        <v>201297</v>
      </c>
      <c r="C97847" t="s">
        <v>201302</v>
      </c>
      <c r="D97847" t="s">
        <v>24</v>
      </c>
      <c r="E97847">
        <v>32</v>
      </c>
      <c r="F97847" t="s">
        <v>203</v>
      </c>
      <c r="G97847">
        <v>5</v>
      </c>
      <c r="H97847">
        <v>58.65</v>
      </c>
      <c r="I97847">
        <v>43.987499999999997</v>
      </c>
      <c r="J97847" t="s">
        <v>30</v>
      </c>
      <c r="K97847" t="s">
        <v>31</v>
      </c>
      <c r="L97847" t="s">
        <v>204</v>
      </c>
      <c r="M97847" t="s">
        <v>21</v>
      </c>
    </row>
    <row r="97848" spans="1:13" hidden="1" x14ac:dyDescent="0.3">
      <c r="A97848" t="s">
        <v>201303</v>
      </c>
      <c r="B97848" t="s">
        <v>201297</v>
      </c>
      <c r="C97848" t="s">
        <v>201304</v>
      </c>
      <c r="D97848" t="s">
        <v>24</v>
      </c>
      <c r="E97848">
        <v>26</v>
      </c>
      <c r="F97848" t="s">
        <v>203</v>
      </c>
      <c r="G97848">
        <v>5</v>
      </c>
      <c r="H97848">
        <v>58.65</v>
      </c>
      <c r="I97848">
        <v>43.987499999999997</v>
      </c>
      <c r="J97848" t="s">
        <v>26</v>
      </c>
      <c r="K97848" t="s">
        <v>31</v>
      </c>
      <c r="L97848" t="s">
        <v>204</v>
      </c>
      <c r="M97848" t="s">
        <v>21</v>
      </c>
    </row>
    <row r="97849" spans="1:13" hidden="1" x14ac:dyDescent="0.3">
      <c r="A97849" t="s">
        <v>201305</v>
      </c>
      <c r="B97849" t="s">
        <v>201306</v>
      </c>
      <c r="C97849" t="s">
        <v>201307</v>
      </c>
      <c r="D97849" t="s">
        <v>16</v>
      </c>
      <c r="E97849">
        <v>36</v>
      </c>
      <c r="F97849" t="s">
        <v>47</v>
      </c>
      <c r="G97849">
        <v>3</v>
      </c>
      <c r="H97849">
        <v>121.98</v>
      </c>
      <c r="I97849">
        <v>91.484999999999999</v>
      </c>
      <c r="J97849" t="s">
        <v>18</v>
      </c>
      <c r="K97849" t="s">
        <v>74</v>
      </c>
      <c r="L97849" t="s">
        <v>80</v>
      </c>
      <c r="M97849" t="s">
        <v>21</v>
      </c>
    </row>
    <row r="97850" spans="1:13" hidden="1" x14ac:dyDescent="0.3">
      <c r="A97850" t="s">
        <v>201308</v>
      </c>
      <c r="B97850" t="s">
        <v>201306</v>
      </c>
      <c r="C97850" t="s">
        <v>201309</v>
      </c>
      <c r="D97850" t="s">
        <v>16</v>
      </c>
      <c r="E97850">
        <v>22</v>
      </c>
      <c r="F97850" t="s">
        <v>17</v>
      </c>
      <c r="G97850">
        <v>3</v>
      </c>
      <c r="H97850">
        <v>900.24</v>
      </c>
      <c r="I97850">
        <v>675.18</v>
      </c>
      <c r="J97850" t="s">
        <v>26</v>
      </c>
      <c r="K97850" t="s">
        <v>74</v>
      </c>
      <c r="L97850" t="s">
        <v>80</v>
      </c>
      <c r="M97850" t="s">
        <v>48</v>
      </c>
    </row>
    <row r="97851" spans="1:13" hidden="1" x14ac:dyDescent="0.3">
      <c r="A97851" t="s">
        <v>201310</v>
      </c>
      <c r="B97851" t="s">
        <v>201306</v>
      </c>
      <c r="C97851" t="s">
        <v>201311</v>
      </c>
      <c r="D97851" t="s">
        <v>16</v>
      </c>
      <c r="E97851">
        <v>27</v>
      </c>
      <c r="F97851" t="s">
        <v>47</v>
      </c>
      <c r="G97851">
        <v>2</v>
      </c>
      <c r="H97851">
        <v>81.319999999999993</v>
      </c>
      <c r="I97851">
        <v>56.923999999999999</v>
      </c>
      <c r="J97851" t="s">
        <v>18</v>
      </c>
      <c r="K97851" t="s">
        <v>31</v>
      </c>
      <c r="L97851" t="s">
        <v>32</v>
      </c>
      <c r="M97851" t="s">
        <v>51</v>
      </c>
    </row>
    <row r="97852" spans="1:13" hidden="1" x14ac:dyDescent="0.3">
      <c r="A97852" t="s">
        <v>201312</v>
      </c>
      <c r="B97852" t="s">
        <v>201306</v>
      </c>
      <c r="C97852" t="s">
        <v>201313</v>
      </c>
      <c r="D97852" t="s">
        <v>16</v>
      </c>
      <c r="E97852">
        <v>26</v>
      </c>
      <c r="F97852" t="s">
        <v>41</v>
      </c>
      <c r="G97852">
        <v>5</v>
      </c>
      <c r="H97852">
        <v>75.75</v>
      </c>
      <c r="I97852">
        <v>56.8125</v>
      </c>
      <c r="J97852" t="s">
        <v>26</v>
      </c>
      <c r="K97852" t="s">
        <v>31</v>
      </c>
      <c r="L97852" t="s">
        <v>32</v>
      </c>
      <c r="M97852" t="s">
        <v>27</v>
      </c>
    </row>
    <row r="97853" spans="1:13" hidden="1" x14ac:dyDescent="0.3">
      <c r="A97853" t="s">
        <v>201314</v>
      </c>
      <c r="B97853" t="s">
        <v>201315</v>
      </c>
      <c r="C97853" t="s">
        <v>201316</v>
      </c>
      <c r="D97853" t="s">
        <v>16</v>
      </c>
      <c r="E97853">
        <v>60</v>
      </c>
      <c r="F97853" t="s">
        <v>47</v>
      </c>
      <c r="G97853">
        <v>4</v>
      </c>
      <c r="H97853">
        <v>162.63999999999999</v>
      </c>
      <c r="I97853">
        <v>130.11199999999999</v>
      </c>
      <c r="J97853" t="s">
        <v>26</v>
      </c>
      <c r="K97853" t="s">
        <v>31</v>
      </c>
      <c r="L97853" t="s">
        <v>32</v>
      </c>
      <c r="M97853" t="s">
        <v>27</v>
      </c>
    </row>
    <row r="97854" spans="1:13" hidden="1" x14ac:dyDescent="0.3">
      <c r="A97854" t="s">
        <v>201317</v>
      </c>
      <c r="B97854" t="s">
        <v>201315</v>
      </c>
      <c r="C97854" t="s">
        <v>201318</v>
      </c>
      <c r="D97854" t="s">
        <v>24</v>
      </c>
      <c r="E97854">
        <v>37</v>
      </c>
      <c r="F97854" t="s">
        <v>59</v>
      </c>
      <c r="G97854">
        <v>3</v>
      </c>
      <c r="H97854">
        <v>15.69</v>
      </c>
      <c r="I97854">
        <v>10.983000000000001</v>
      </c>
      <c r="J97854" t="s">
        <v>18</v>
      </c>
      <c r="K97854" t="s">
        <v>31</v>
      </c>
      <c r="L97854" t="s">
        <v>32</v>
      </c>
      <c r="M97854" t="s">
        <v>48</v>
      </c>
    </row>
    <row r="97855" spans="1:13" hidden="1" x14ac:dyDescent="0.3">
      <c r="A97855" t="s">
        <v>201319</v>
      </c>
      <c r="B97855" t="s">
        <v>201315</v>
      </c>
      <c r="C97855" t="s">
        <v>201320</v>
      </c>
      <c r="D97855" t="s">
        <v>16</v>
      </c>
      <c r="E97855">
        <v>52</v>
      </c>
      <c r="F97855" t="s">
        <v>17</v>
      </c>
      <c r="G97855">
        <v>3</v>
      </c>
      <c r="H97855">
        <v>900.24</v>
      </c>
      <c r="I97855">
        <v>675.18</v>
      </c>
      <c r="J97855" t="s">
        <v>26</v>
      </c>
      <c r="K97855" t="s">
        <v>31</v>
      </c>
      <c r="L97855" t="s">
        <v>204</v>
      </c>
      <c r="M97855" t="s">
        <v>48</v>
      </c>
    </row>
    <row r="97856" spans="1:13" hidden="1" x14ac:dyDescent="0.3">
      <c r="A97856" t="s">
        <v>201321</v>
      </c>
      <c r="B97856" t="s">
        <v>201315</v>
      </c>
      <c r="C97856" t="s">
        <v>201322</v>
      </c>
      <c r="D97856" t="s">
        <v>16</v>
      </c>
      <c r="E97856">
        <v>44</v>
      </c>
      <c r="F97856" t="s">
        <v>17</v>
      </c>
      <c r="G97856">
        <v>3</v>
      </c>
      <c r="H97856">
        <v>900.24</v>
      </c>
      <c r="I97856">
        <v>675.18</v>
      </c>
      <c r="J97856" t="s">
        <v>18</v>
      </c>
      <c r="K97856" t="s">
        <v>31</v>
      </c>
      <c r="L97856" t="s">
        <v>204</v>
      </c>
      <c r="M97856" t="s">
        <v>33</v>
      </c>
    </row>
    <row r="97857" spans="1:13" hidden="1" x14ac:dyDescent="0.3">
      <c r="A97857" t="s">
        <v>201323</v>
      </c>
      <c r="B97857" t="s">
        <v>201324</v>
      </c>
      <c r="C97857" t="s">
        <v>201325</v>
      </c>
      <c r="D97857" t="s">
        <v>16</v>
      </c>
      <c r="E97857">
        <v>36</v>
      </c>
      <c r="F97857" t="s">
        <v>59</v>
      </c>
      <c r="G97857">
        <v>2</v>
      </c>
      <c r="H97857">
        <v>10.46</v>
      </c>
      <c r="I97857">
        <v>7.3220000000000001</v>
      </c>
      <c r="J97857" t="s">
        <v>26</v>
      </c>
      <c r="K97857" t="s">
        <v>98</v>
      </c>
      <c r="L97857" t="s">
        <v>171</v>
      </c>
      <c r="M97857" t="s">
        <v>37</v>
      </c>
    </row>
    <row r="97858" spans="1:13" hidden="1" x14ac:dyDescent="0.3">
      <c r="A97858" t="s">
        <v>201326</v>
      </c>
      <c r="B97858" t="s">
        <v>201324</v>
      </c>
      <c r="C97858" t="s">
        <v>201327</v>
      </c>
      <c r="D97858" t="s">
        <v>16</v>
      </c>
      <c r="E97858">
        <v>63</v>
      </c>
      <c r="F97858" t="s">
        <v>203</v>
      </c>
      <c r="G97858">
        <v>3</v>
      </c>
      <c r="H97858">
        <v>35.19</v>
      </c>
      <c r="I97858">
        <v>24.632999999999999</v>
      </c>
      <c r="J97858" t="s">
        <v>30</v>
      </c>
      <c r="K97858" t="s">
        <v>98</v>
      </c>
      <c r="L97858" t="s">
        <v>171</v>
      </c>
      <c r="M97858" t="s">
        <v>27</v>
      </c>
    </row>
    <row r="97859" spans="1:13" hidden="1" x14ac:dyDescent="0.3">
      <c r="A97859" t="s">
        <v>201328</v>
      </c>
      <c r="B97859" t="s">
        <v>201324</v>
      </c>
      <c r="C97859" t="s">
        <v>201329</v>
      </c>
      <c r="D97859" t="s">
        <v>24</v>
      </c>
      <c r="E97859">
        <v>59</v>
      </c>
      <c r="F97859" t="s">
        <v>59</v>
      </c>
      <c r="G97859">
        <v>2</v>
      </c>
      <c r="H97859">
        <v>10.46</v>
      </c>
      <c r="I97859">
        <v>7.3220000000000001</v>
      </c>
      <c r="J97859" t="s">
        <v>30</v>
      </c>
      <c r="K97859" t="s">
        <v>98</v>
      </c>
      <c r="L97859" t="s">
        <v>171</v>
      </c>
      <c r="M97859" t="s">
        <v>27</v>
      </c>
    </row>
    <row r="97860" spans="1:13" hidden="1" x14ac:dyDescent="0.3">
      <c r="A97860" t="s">
        <v>201330</v>
      </c>
      <c r="B97860" t="s">
        <v>201324</v>
      </c>
      <c r="C97860" t="s">
        <v>201331</v>
      </c>
      <c r="D97860" t="s">
        <v>24</v>
      </c>
      <c r="E97860">
        <v>55</v>
      </c>
      <c r="F97860" t="s">
        <v>17</v>
      </c>
      <c r="G97860">
        <v>4</v>
      </c>
      <c r="H97860">
        <v>1200.32</v>
      </c>
      <c r="I97860">
        <v>1140.3040000000001</v>
      </c>
      <c r="J97860" t="s">
        <v>30</v>
      </c>
      <c r="K97860" t="s">
        <v>98</v>
      </c>
      <c r="L97860" t="s">
        <v>171</v>
      </c>
      <c r="M97860" t="s">
        <v>51</v>
      </c>
    </row>
    <row r="97861" spans="1:13" hidden="1" x14ac:dyDescent="0.3">
      <c r="A97861" t="s">
        <v>201332</v>
      </c>
      <c r="B97861" t="s">
        <v>201324</v>
      </c>
      <c r="C97861" t="s">
        <v>201333</v>
      </c>
      <c r="D97861" t="s">
        <v>16</v>
      </c>
      <c r="E97861">
        <v>35</v>
      </c>
      <c r="F97861" t="s">
        <v>66</v>
      </c>
      <c r="G97861">
        <v>4</v>
      </c>
      <c r="H97861">
        <v>143.36000000000001</v>
      </c>
      <c r="I97861">
        <v>114.688</v>
      </c>
      <c r="J97861" t="s">
        <v>26</v>
      </c>
      <c r="K97861" t="s">
        <v>31</v>
      </c>
      <c r="L97861" t="s">
        <v>32</v>
      </c>
      <c r="M97861" t="s">
        <v>33</v>
      </c>
    </row>
    <row r="97862" spans="1:13" hidden="1" x14ac:dyDescent="0.3">
      <c r="A97862" t="s">
        <v>201334</v>
      </c>
      <c r="B97862" t="s">
        <v>201335</v>
      </c>
      <c r="C97862" t="s">
        <v>201336</v>
      </c>
      <c r="D97862" t="s">
        <v>16</v>
      </c>
      <c r="E97862">
        <v>53</v>
      </c>
      <c r="F97862" t="s">
        <v>203</v>
      </c>
      <c r="G97862">
        <v>5</v>
      </c>
      <c r="H97862">
        <v>58.65</v>
      </c>
      <c r="I97862">
        <v>43.987499999999997</v>
      </c>
      <c r="J97862" t="s">
        <v>30</v>
      </c>
      <c r="K97862" t="s">
        <v>31</v>
      </c>
      <c r="L97862" t="s">
        <v>32</v>
      </c>
      <c r="M97862" t="s">
        <v>51</v>
      </c>
    </row>
    <row r="97863" spans="1:13" hidden="1" x14ac:dyDescent="0.3">
      <c r="A97863" t="s">
        <v>201337</v>
      </c>
      <c r="B97863" t="s">
        <v>201335</v>
      </c>
      <c r="C97863" t="s">
        <v>201338</v>
      </c>
      <c r="D97863" t="s">
        <v>16</v>
      </c>
      <c r="E97863">
        <v>65</v>
      </c>
      <c r="F97863" t="s">
        <v>17</v>
      </c>
      <c r="G97863">
        <v>5</v>
      </c>
      <c r="H97863">
        <v>1500.4</v>
      </c>
      <c r="I97863">
        <v>1425.38</v>
      </c>
      <c r="J97863" t="s">
        <v>26</v>
      </c>
      <c r="K97863" t="s">
        <v>31</v>
      </c>
      <c r="L97863" t="s">
        <v>32</v>
      </c>
      <c r="M97863" t="s">
        <v>33</v>
      </c>
    </row>
    <row r="97864" spans="1:13" hidden="1" x14ac:dyDescent="0.3">
      <c r="A97864" t="s">
        <v>201339</v>
      </c>
      <c r="B97864" t="s">
        <v>201335</v>
      </c>
      <c r="C97864" t="s">
        <v>201340</v>
      </c>
      <c r="D97864" t="s">
        <v>16</v>
      </c>
      <c r="E97864">
        <v>48</v>
      </c>
      <c r="F97864" t="s">
        <v>17</v>
      </c>
      <c r="G97864">
        <v>2</v>
      </c>
      <c r="H97864">
        <v>600.16</v>
      </c>
      <c r="I97864">
        <v>450.12</v>
      </c>
      <c r="J97864" t="s">
        <v>30</v>
      </c>
      <c r="K97864" t="s">
        <v>31</v>
      </c>
      <c r="L97864" t="s">
        <v>32</v>
      </c>
      <c r="M97864" t="s">
        <v>48</v>
      </c>
    </row>
    <row r="97865" spans="1:13" hidden="1" x14ac:dyDescent="0.3">
      <c r="A97865" t="s">
        <v>201341</v>
      </c>
      <c r="B97865" t="s">
        <v>201335</v>
      </c>
      <c r="C97865" t="s">
        <v>201342</v>
      </c>
      <c r="D97865" t="s">
        <v>24</v>
      </c>
      <c r="E97865">
        <v>66</v>
      </c>
      <c r="F97865" t="s">
        <v>47</v>
      </c>
      <c r="G97865">
        <v>2</v>
      </c>
      <c r="H97865">
        <v>81.319999999999993</v>
      </c>
      <c r="I97865">
        <v>56.923999999999999</v>
      </c>
      <c r="J97865" t="s">
        <v>26</v>
      </c>
      <c r="K97865" t="s">
        <v>31</v>
      </c>
      <c r="L97865" t="s">
        <v>32</v>
      </c>
      <c r="M97865" t="s">
        <v>51</v>
      </c>
    </row>
    <row r="97866" spans="1:13" hidden="1" x14ac:dyDescent="0.3">
      <c r="A97866" t="s">
        <v>201343</v>
      </c>
      <c r="B97866" t="s">
        <v>201344</v>
      </c>
      <c r="C97866" t="s">
        <v>201345</v>
      </c>
      <c r="D97866" t="s">
        <v>16</v>
      </c>
      <c r="E97866">
        <v>68</v>
      </c>
      <c r="F97866" t="s">
        <v>41</v>
      </c>
      <c r="G97866">
        <v>4</v>
      </c>
      <c r="H97866">
        <v>60.6</v>
      </c>
      <c r="I97866">
        <v>45.45</v>
      </c>
      <c r="J97866" t="s">
        <v>18</v>
      </c>
      <c r="K97866" t="s">
        <v>31</v>
      </c>
      <c r="L97866" t="s">
        <v>32</v>
      </c>
      <c r="M97866" t="s">
        <v>33</v>
      </c>
    </row>
    <row r="97867" spans="1:13" hidden="1" x14ac:dyDescent="0.3">
      <c r="A97867" t="s">
        <v>201346</v>
      </c>
      <c r="B97867" t="s">
        <v>201344</v>
      </c>
      <c r="C97867" t="s">
        <v>201347</v>
      </c>
      <c r="D97867" t="s">
        <v>16</v>
      </c>
      <c r="E97867">
        <v>44</v>
      </c>
      <c r="F97867" t="s">
        <v>25</v>
      </c>
      <c r="G97867">
        <v>1</v>
      </c>
      <c r="H97867">
        <v>600.16999999999996</v>
      </c>
      <c r="I97867">
        <v>450.1275</v>
      </c>
      <c r="J97867" t="s">
        <v>26</v>
      </c>
      <c r="K97867" t="s">
        <v>31</v>
      </c>
      <c r="L97867" t="s">
        <v>44</v>
      </c>
      <c r="M97867" t="s">
        <v>27</v>
      </c>
    </row>
    <row r="97868" spans="1:13" hidden="1" x14ac:dyDescent="0.3">
      <c r="A97868" t="s">
        <v>201348</v>
      </c>
      <c r="B97868" t="s">
        <v>201344</v>
      </c>
      <c r="C97868" t="s">
        <v>201349</v>
      </c>
      <c r="D97868" t="s">
        <v>24</v>
      </c>
      <c r="E97868">
        <v>61</v>
      </c>
      <c r="F97868" t="s">
        <v>47</v>
      </c>
      <c r="G97868">
        <v>3</v>
      </c>
      <c r="H97868">
        <v>121.98</v>
      </c>
      <c r="I97868">
        <v>91.484999999999999</v>
      </c>
      <c r="J97868" t="s">
        <v>18</v>
      </c>
      <c r="K97868" t="s">
        <v>31</v>
      </c>
      <c r="L97868" t="s">
        <v>44</v>
      </c>
      <c r="M97868" t="s">
        <v>37</v>
      </c>
    </row>
    <row r="97869" spans="1:13" hidden="1" x14ac:dyDescent="0.3">
      <c r="A97869" t="s">
        <v>201350</v>
      </c>
      <c r="B97869" t="s">
        <v>201344</v>
      </c>
      <c r="C97869" t="s">
        <v>201351</v>
      </c>
      <c r="D97869" t="s">
        <v>16</v>
      </c>
      <c r="E97869">
        <v>67</v>
      </c>
      <c r="F97869" t="s">
        <v>66</v>
      </c>
      <c r="G97869">
        <v>5</v>
      </c>
      <c r="H97869">
        <v>179.2</v>
      </c>
      <c r="I97869">
        <v>143.36000000000001</v>
      </c>
      <c r="J97869" t="s">
        <v>26</v>
      </c>
      <c r="K97869" t="s">
        <v>31</v>
      </c>
      <c r="L97869" t="s">
        <v>44</v>
      </c>
      <c r="M97869" t="s">
        <v>51</v>
      </c>
    </row>
    <row r="97870" spans="1:13" hidden="1" x14ac:dyDescent="0.3">
      <c r="A97870" t="s">
        <v>201352</v>
      </c>
      <c r="B97870" t="s">
        <v>201353</v>
      </c>
      <c r="C97870" t="s">
        <v>201354</v>
      </c>
      <c r="D97870" t="s">
        <v>16</v>
      </c>
      <c r="E97870">
        <v>19</v>
      </c>
      <c r="F97870" t="s">
        <v>17</v>
      </c>
      <c r="G97870">
        <v>5</v>
      </c>
      <c r="H97870">
        <v>1500.4</v>
      </c>
      <c r="I97870">
        <v>1425.38</v>
      </c>
      <c r="J97870" t="s">
        <v>18</v>
      </c>
      <c r="K97870" t="s">
        <v>31</v>
      </c>
      <c r="L97870" t="s">
        <v>44</v>
      </c>
      <c r="M97870" t="s">
        <v>27</v>
      </c>
    </row>
    <row r="97871" spans="1:13" hidden="1" x14ac:dyDescent="0.3">
      <c r="A97871" t="s">
        <v>201355</v>
      </c>
      <c r="B97871" t="s">
        <v>201353</v>
      </c>
      <c r="C97871" t="s">
        <v>201356</v>
      </c>
      <c r="D97871" t="s">
        <v>16</v>
      </c>
      <c r="E97871">
        <v>59</v>
      </c>
      <c r="F97871" t="s">
        <v>17</v>
      </c>
      <c r="G97871">
        <v>5</v>
      </c>
      <c r="H97871">
        <v>1500.4</v>
      </c>
      <c r="I97871">
        <v>1425.38</v>
      </c>
      <c r="J97871" t="s">
        <v>18</v>
      </c>
      <c r="K97871" t="s">
        <v>19</v>
      </c>
      <c r="L97871" t="s">
        <v>234</v>
      </c>
      <c r="M97871" t="s">
        <v>37</v>
      </c>
    </row>
    <row r="97872" spans="1:13" hidden="1" x14ac:dyDescent="0.3">
      <c r="A97872" t="s">
        <v>201357</v>
      </c>
      <c r="B97872" t="s">
        <v>201353</v>
      </c>
      <c r="C97872" t="s">
        <v>201358</v>
      </c>
      <c r="D97872" t="s">
        <v>16</v>
      </c>
      <c r="E97872">
        <v>20</v>
      </c>
      <c r="F97872" t="s">
        <v>41</v>
      </c>
      <c r="G97872">
        <v>2</v>
      </c>
      <c r="H97872">
        <v>30.3</v>
      </c>
      <c r="I97872">
        <v>21.21</v>
      </c>
      <c r="J97872" t="s">
        <v>26</v>
      </c>
      <c r="K97872" t="s">
        <v>19</v>
      </c>
      <c r="L97872" t="s">
        <v>67</v>
      </c>
      <c r="M97872" t="s">
        <v>27</v>
      </c>
    </row>
    <row r="97873" spans="1:13" hidden="1" x14ac:dyDescent="0.3">
      <c r="A97873" t="s">
        <v>201359</v>
      </c>
      <c r="B97873" t="s">
        <v>201353</v>
      </c>
      <c r="C97873" t="s">
        <v>201360</v>
      </c>
      <c r="D97873" t="s">
        <v>16</v>
      </c>
      <c r="E97873">
        <v>45</v>
      </c>
      <c r="F97873" t="s">
        <v>59</v>
      </c>
      <c r="G97873">
        <v>4</v>
      </c>
      <c r="H97873">
        <v>20.92</v>
      </c>
      <c r="I97873">
        <v>15.69</v>
      </c>
      <c r="J97873" t="s">
        <v>26</v>
      </c>
      <c r="K97873" t="s">
        <v>31</v>
      </c>
      <c r="L97873" t="s">
        <v>44</v>
      </c>
      <c r="M97873" t="s">
        <v>51</v>
      </c>
    </row>
    <row r="97874" spans="1:13" hidden="1" x14ac:dyDescent="0.3">
      <c r="A97874" t="s">
        <v>201361</v>
      </c>
      <c r="B97874" t="s">
        <v>201353</v>
      </c>
      <c r="C97874" t="s">
        <v>201362</v>
      </c>
      <c r="D97874" t="s">
        <v>16</v>
      </c>
      <c r="E97874">
        <v>48</v>
      </c>
      <c r="F97874" t="s">
        <v>97</v>
      </c>
      <c r="G97874">
        <v>3</v>
      </c>
      <c r="H97874">
        <v>3150</v>
      </c>
      <c r="I97874">
        <v>2677.5</v>
      </c>
      <c r="J97874" t="s">
        <v>18</v>
      </c>
      <c r="K97874" t="s">
        <v>98</v>
      </c>
      <c r="L97874" t="s">
        <v>99</v>
      </c>
      <c r="M97874" t="s">
        <v>21</v>
      </c>
    </row>
    <row r="97875" spans="1:13" hidden="1" x14ac:dyDescent="0.3">
      <c r="A97875" t="s">
        <v>201363</v>
      </c>
      <c r="B97875" t="s">
        <v>201364</v>
      </c>
      <c r="C97875" t="s">
        <v>201365</v>
      </c>
      <c r="D97875" t="s">
        <v>24</v>
      </c>
      <c r="E97875">
        <v>42</v>
      </c>
      <c r="F97875" t="s">
        <v>203</v>
      </c>
      <c r="G97875">
        <v>3</v>
      </c>
      <c r="H97875">
        <v>35.19</v>
      </c>
      <c r="I97875">
        <v>24.632999999999999</v>
      </c>
      <c r="J97875" t="s">
        <v>30</v>
      </c>
      <c r="K97875" t="s">
        <v>98</v>
      </c>
      <c r="L97875" t="s">
        <v>99</v>
      </c>
      <c r="M97875" t="s">
        <v>48</v>
      </c>
    </row>
    <row r="97876" spans="1:13" hidden="1" x14ac:dyDescent="0.3">
      <c r="A97876" t="s">
        <v>201366</v>
      </c>
      <c r="B97876" t="s">
        <v>201364</v>
      </c>
      <c r="C97876" t="s">
        <v>201367</v>
      </c>
      <c r="D97876" t="s">
        <v>16</v>
      </c>
      <c r="E97876">
        <v>31</v>
      </c>
      <c r="F97876" t="s">
        <v>66</v>
      </c>
      <c r="G97876">
        <v>2</v>
      </c>
      <c r="H97876">
        <v>71.680000000000007</v>
      </c>
      <c r="I97876">
        <v>50.176000000000002</v>
      </c>
      <c r="J97876" t="s">
        <v>30</v>
      </c>
      <c r="K97876" t="s">
        <v>74</v>
      </c>
      <c r="L97876" t="s">
        <v>75</v>
      </c>
      <c r="M97876" t="s">
        <v>37</v>
      </c>
    </row>
    <row r="97877" spans="1:13" hidden="1" x14ac:dyDescent="0.3">
      <c r="A97877" t="s">
        <v>201368</v>
      </c>
      <c r="B97877" t="s">
        <v>201364</v>
      </c>
      <c r="C97877" t="s">
        <v>201369</v>
      </c>
      <c r="D97877" t="s">
        <v>24</v>
      </c>
      <c r="E97877">
        <v>20</v>
      </c>
      <c r="F97877" t="s">
        <v>17</v>
      </c>
      <c r="G97877">
        <v>5</v>
      </c>
      <c r="H97877">
        <v>1500.4</v>
      </c>
      <c r="I97877">
        <v>1425.38</v>
      </c>
      <c r="J97877" t="s">
        <v>30</v>
      </c>
      <c r="K97877" t="s">
        <v>31</v>
      </c>
      <c r="L97877" t="s">
        <v>44</v>
      </c>
      <c r="M97877" t="s">
        <v>33</v>
      </c>
    </row>
    <row r="97878" spans="1:13" hidden="1" x14ac:dyDescent="0.3">
      <c r="A97878" t="s">
        <v>201370</v>
      </c>
      <c r="B97878" t="s">
        <v>201364</v>
      </c>
      <c r="C97878" t="s">
        <v>201371</v>
      </c>
      <c r="D97878" t="s">
        <v>16</v>
      </c>
      <c r="E97878">
        <v>54</v>
      </c>
      <c r="F97878" t="s">
        <v>17</v>
      </c>
      <c r="G97878">
        <v>4</v>
      </c>
      <c r="H97878">
        <v>1200.32</v>
      </c>
      <c r="I97878">
        <v>1140.3040000000001</v>
      </c>
      <c r="J97878" t="s">
        <v>30</v>
      </c>
      <c r="K97878" t="s">
        <v>74</v>
      </c>
      <c r="L97878" t="s">
        <v>161</v>
      </c>
      <c r="M97878" t="s">
        <v>21</v>
      </c>
    </row>
    <row r="97879" spans="1:13" hidden="1" x14ac:dyDescent="0.3">
      <c r="A97879" t="s">
        <v>201372</v>
      </c>
      <c r="B97879" t="s">
        <v>201373</v>
      </c>
      <c r="C97879" t="s">
        <v>201374</v>
      </c>
      <c r="D97879" t="s">
        <v>16</v>
      </c>
      <c r="E97879">
        <v>45</v>
      </c>
      <c r="F97879" t="s">
        <v>59</v>
      </c>
      <c r="G97879">
        <v>4</v>
      </c>
      <c r="H97879">
        <v>20.92</v>
      </c>
      <c r="I97879">
        <v>15.69</v>
      </c>
      <c r="J97879" t="s">
        <v>26</v>
      </c>
      <c r="K97879" t="s">
        <v>98</v>
      </c>
      <c r="L97879" t="s">
        <v>171</v>
      </c>
      <c r="M97879" t="s">
        <v>21</v>
      </c>
    </row>
    <row r="97880" spans="1:13" hidden="1" x14ac:dyDescent="0.3">
      <c r="A97880" t="s">
        <v>201375</v>
      </c>
      <c r="B97880" t="s">
        <v>201373</v>
      </c>
      <c r="C97880" t="s">
        <v>201376</v>
      </c>
      <c r="D97880" t="s">
        <v>16</v>
      </c>
      <c r="E97880">
        <v>61</v>
      </c>
      <c r="F97880" t="s">
        <v>66</v>
      </c>
      <c r="G97880">
        <v>1</v>
      </c>
      <c r="H97880">
        <v>35.840000000000003</v>
      </c>
      <c r="I97880">
        <v>25.088000000000001</v>
      </c>
      <c r="J97880" t="s">
        <v>30</v>
      </c>
      <c r="K97880" t="s">
        <v>98</v>
      </c>
      <c r="L97880" t="s">
        <v>171</v>
      </c>
      <c r="M97880" t="s">
        <v>51</v>
      </c>
    </row>
    <row r="97881" spans="1:13" hidden="1" x14ac:dyDescent="0.3">
      <c r="A97881" t="s">
        <v>201377</v>
      </c>
      <c r="B97881" t="s">
        <v>201373</v>
      </c>
      <c r="C97881" t="s">
        <v>201378</v>
      </c>
      <c r="D97881" t="s">
        <v>16</v>
      </c>
      <c r="E97881">
        <v>34</v>
      </c>
      <c r="F97881" t="s">
        <v>59</v>
      </c>
      <c r="G97881">
        <v>4</v>
      </c>
      <c r="H97881">
        <v>20.92</v>
      </c>
      <c r="I97881">
        <v>15.69</v>
      </c>
      <c r="J97881" t="s">
        <v>18</v>
      </c>
      <c r="K97881" t="s">
        <v>31</v>
      </c>
      <c r="L97881" t="s">
        <v>44</v>
      </c>
      <c r="M97881" t="s">
        <v>51</v>
      </c>
    </row>
    <row r="97882" spans="1:13" hidden="1" x14ac:dyDescent="0.3">
      <c r="A97882" t="s">
        <v>201379</v>
      </c>
      <c r="B97882" t="s">
        <v>201373</v>
      </c>
      <c r="C97882" t="s">
        <v>201380</v>
      </c>
      <c r="D97882" t="s">
        <v>16</v>
      </c>
      <c r="E97882">
        <v>22</v>
      </c>
      <c r="F97882" t="s">
        <v>97</v>
      </c>
      <c r="G97882">
        <v>5</v>
      </c>
      <c r="H97882">
        <v>5250</v>
      </c>
      <c r="I97882">
        <v>4725</v>
      </c>
      <c r="J97882" t="s">
        <v>18</v>
      </c>
      <c r="K97882" t="s">
        <v>31</v>
      </c>
      <c r="L97882" t="s">
        <v>44</v>
      </c>
      <c r="M97882" t="s">
        <v>21</v>
      </c>
    </row>
    <row r="97883" spans="1:13" hidden="1" x14ac:dyDescent="0.3">
      <c r="A97883" t="s">
        <v>201381</v>
      </c>
      <c r="B97883" t="s">
        <v>201382</v>
      </c>
      <c r="C97883" t="s">
        <v>201383</v>
      </c>
      <c r="D97883" t="s">
        <v>16</v>
      </c>
      <c r="E97883">
        <v>50</v>
      </c>
      <c r="F97883" t="s">
        <v>17</v>
      </c>
      <c r="G97883">
        <v>1</v>
      </c>
      <c r="H97883">
        <v>300.08</v>
      </c>
      <c r="I97883">
        <v>225.06</v>
      </c>
      <c r="J97883" t="s">
        <v>30</v>
      </c>
      <c r="K97883" t="s">
        <v>31</v>
      </c>
      <c r="L97883" t="s">
        <v>44</v>
      </c>
      <c r="M97883" t="s">
        <v>63</v>
      </c>
    </row>
    <row r="97884" spans="1:13" hidden="1" x14ac:dyDescent="0.3">
      <c r="A97884" t="s">
        <v>201384</v>
      </c>
      <c r="B97884" t="s">
        <v>201382</v>
      </c>
      <c r="C97884" t="s">
        <v>201385</v>
      </c>
      <c r="D97884" t="s">
        <v>16</v>
      </c>
      <c r="E97884">
        <v>28</v>
      </c>
      <c r="F97884" t="s">
        <v>47</v>
      </c>
      <c r="G97884">
        <v>4</v>
      </c>
      <c r="H97884">
        <v>162.63999999999999</v>
      </c>
      <c r="I97884">
        <v>130.11199999999999</v>
      </c>
      <c r="J97884" t="s">
        <v>18</v>
      </c>
      <c r="K97884" t="s">
        <v>31</v>
      </c>
      <c r="L97884" t="s">
        <v>44</v>
      </c>
      <c r="M97884" t="s">
        <v>48</v>
      </c>
    </row>
    <row r="97885" spans="1:13" hidden="1" x14ac:dyDescent="0.3">
      <c r="A97885" t="s">
        <v>201386</v>
      </c>
      <c r="B97885" t="s">
        <v>201382</v>
      </c>
      <c r="C97885" t="s">
        <v>201387</v>
      </c>
      <c r="D97885" t="s">
        <v>24</v>
      </c>
      <c r="E97885">
        <v>66</v>
      </c>
      <c r="F97885" t="s">
        <v>17</v>
      </c>
      <c r="G97885">
        <v>2</v>
      </c>
      <c r="H97885">
        <v>600.16</v>
      </c>
      <c r="I97885">
        <v>450.12</v>
      </c>
      <c r="J97885" t="s">
        <v>30</v>
      </c>
      <c r="K97885" t="s">
        <v>31</v>
      </c>
      <c r="L97885" t="s">
        <v>44</v>
      </c>
      <c r="M97885" t="s">
        <v>51</v>
      </c>
    </row>
    <row r="97886" spans="1:13" hidden="1" x14ac:dyDescent="0.3">
      <c r="A97886" t="s">
        <v>201388</v>
      </c>
      <c r="B97886" t="s">
        <v>201382</v>
      </c>
      <c r="C97886" t="s">
        <v>201389</v>
      </c>
      <c r="D97886" t="s">
        <v>24</v>
      </c>
      <c r="E97886">
        <v>69</v>
      </c>
      <c r="F97886" t="s">
        <v>203</v>
      </c>
      <c r="G97886">
        <v>5</v>
      </c>
      <c r="H97886">
        <v>58.65</v>
      </c>
      <c r="I97886">
        <v>43.987499999999997</v>
      </c>
      <c r="J97886" t="s">
        <v>18</v>
      </c>
      <c r="K97886" t="s">
        <v>31</v>
      </c>
      <c r="L97886" t="s">
        <v>44</v>
      </c>
      <c r="M97886" t="s">
        <v>63</v>
      </c>
    </row>
    <row r="97887" spans="1:13" hidden="1" x14ac:dyDescent="0.3">
      <c r="A97887" t="s">
        <v>201390</v>
      </c>
      <c r="B97887" t="s">
        <v>201391</v>
      </c>
      <c r="C97887" t="s">
        <v>201392</v>
      </c>
      <c r="D97887" t="s">
        <v>24</v>
      </c>
      <c r="E97887">
        <v>24</v>
      </c>
      <c r="F97887" t="s">
        <v>59</v>
      </c>
      <c r="G97887">
        <v>5</v>
      </c>
      <c r="H97887">
        <v>26.15</v>
      </c>
      <c r="I97887">
        <v>19.612500000000001</v>
      </c>
      <c r="J97887" t="s">
        <v>18</v>
      </c>
      <c r="K97887" t="s">
        <v>31</v>
      </c>
      <c r="L97887" t="s">
        <v>44</v>
      </c>
      <c r="M97887" t="s">
        <v>48</v>
      </c>
    </row>
    <row r="97888" spans="1:13" hidden="1" x14ac:dyDescent="0.3">
      <c r="A97888" t="s">
        <v>201393</v>
      </c>
      <c r="B97888" t="s">
        <v>201391</v>
      </c>
      <c r="C97888" t="s">
        <v>201394</v>
      </c>
      <c r="D97888" t="s">
        <v>16</v>
      </c>
      <c r="E97888">
        <v>55</v>
      </c>
      <c r="F97888" t="s">
        <v>25</v>
      </c>
      <c r="G97888">
        <v>5</v>
      </c>
      <c r="H97888">
        <v>3000.85</v>
      </c>
      <c r="I97888">
        <v>2700.7649999999999</v>
      </c>
      <c r="J97888" t="s">
        <v>18</v>
      </c>
      <c r="K97888" t="s">
        <v>31</v>
      </c>
      <c r="L97888" t="s">
        <v>44</v>
      </c>
      <c r="M97888" t="s">
        <v>37</v>
      </c>
    </row>
    <row r="97889" spans="1:13" hidden="1" x14ac:dyDescent="0.3">
      <c r="A97889" t="s">
        <v>201395</v>
      </c>
      <c r="B97889" t="s">
        <v>201391</v>
      </c>
      <c r="C97889" t="s">
        <v>201396</v>
      </c>
      <c r="D97889" t="s">
        <v>16</v>
      </c>
      <c r="E97889">
        <v>48</v>
      </c>
      <c r="F97889" t="s">
        <v>59</v>
      </c>
      <c r="G97889">
        <v>4</v>
      </c>
      <c r="H97889">
        <v>20.92</v>
      </c>
      <c r="I97889">
        <v>15.69</v>
      </c>
      <c r="J97889" t="s">
        <v>26</v>
      </c>
      <c r="K97889" t="s">
        <v>74</v>
      </c>
      <c r="L97889" t="s">
        <v>75</v>
      </c>
      <c r="M97889" t="s">
        <v>27</v>
      </c>
    </row>
    <row r="97890" spans="1:13" hidden="1" x14ac:dyDescent="0.3">
      <c r="A97890" t="s">
        <v>201397</v>
      </c>
      <c r="B97890" t="s">
        <v>201391</v>
      </c>
      <c r="C97890" t="s">
        <v>201398</v>
      </c>
      <c r="D97890" t="s">
        <v>24</v>
      </c>
      <c r="E97890">
        <v>46</v>
      </c>
      <c r="F97890" t="s">
        <v>47</v>
      </c>
      <c r="G97890">
        <v>2</v>
      </c>
      <c r="H97890">
        <v>81.319999999999993</v>
      </c>
      <c r="I97890">
        <v>56.923999999999999</v>
      </c>
      <c r="J97890" t="s">
        <v>26</v>
      </c>
      <c r="K97890" t="s">
        <v>19</v>
      </c>
      <c r="L97890" t="s">
        <v>210</v>
      </c>
      <c r="M97890" t="s">
        <v>48</v>
      </c>
    </row>
    <row r="97891" spans="1:13" hidden="1" x14ac:dyDescent="0.3">
      <c r="A97891" t="s">
        <v>201399</v>
      </c>
      <c r="B97891" t="s">
        <v>201391</v>
      </c>
      <c r="C97891" t="s">
        <v>201400</v>
      </c>
      <c r="D97891" t="s">
        <v>24</v>
      </c>
      <c r="E97891">
        <v>56</v>
      </c>
      <c r="F97891" t="s">
        <v>59</v>
      </c>
      <c r="G97891">
        <v>4</v>
      </c>
      <c r="H97891">
        <v>20.92</v>
      </c>
      <c r="I97891">
        <v>15.69</v>
      </c>
      <c r="J97891" t="s">
        <v>30</v>
      </c>
      <c r="K97891" t="s">
        <v>19</v>
      </c>
      <c r="L97891" t="s">
        <v>210</v>
      </c>
      <c r="M97891" t="s">
        <v>63</v>
      </c>
    </row>
    <row r="97892" spans="1:13" hidden="1" x14ac:dyDescent="0.3">
      <c r="A97892" t="s">
        <v>201401</v>
      </c>
      <c r="B97892" t="s">
        <v>201402</v>
      </c>
      <c r="C97892" t="s">
        <v>201403</v>
      </c>
      <c r="D97892" t="s">
        <v>24</v>
      </c>
      <c r="E97892">
        <v>69</v>
      </c>
      <c r="F97892" t="s">
        <v>17</v>
      </c>
      <c r="G97892">
        <v>4</v>
      </c>
      <c r="H97892">
        <v>1200.32</v>
      </c>
      <c r="I97892">
        <v>1140.3040000000001</v>
      </c>
      <c r="J97892" t="s">
        <v>18</v>
      </c>
      <c r="K97892" t="s">
        <v>98</v>
      </c>
      <c r="L97892" t="s">
        <v>171</v>
      </c>
      <c r="M97892" t="s">
        <v>27</v>
      </c>
    </row>
    <row r="97893" spans="1:13" hidden="1" x14ac:dyDescent="0.3">
      <c r="A97893" t="s">
        <v>201404</v>
      </c>
      <c r="B97893" t="s">
        <v>201402</v>
      </c>
      <c r="C97893" t="s">
        <v>201405</v>
      </c>
      <c r="D97893" t="s">
        <v>24</v>
      </c>
      <c r="E97893">
        <v>26</v>
      </c>
      <c r="F97893" t="s">
        <v>41</v>
      </c>
      <c r="G97893">
        <v>4</v>
      </c>
      <c r="H97893">
        <v>60.6</v>
      </c>
      <c r="I97893">
        <v>45.45</v>
      </c>
      <c r="J97893" t="s">
        <v>30</v>
      </c>
      <c r="K97893" t="s">
        <v>74</v>
      </c>
      <c r="L97893" t="s">
        <v>75</v>
      </c>
      <c r="M97893" t="s">
        <v>51</v>
      </c>
    </row>
    <row r="97894" spans="1:13" hidden="1" x14ac:dyDescent="0.3">
      <c r="A97894" t="s">
        <v>201406</v>
      </c>
      <c r="B97894" t="s">
        <v>201402</v>
      </c>
      <c r="C97894" t="s">
        <v>201407</v>
      </c>
      <c r="D97894" t="s">
        <v>16</v>
      </c>
      <c r="E97894">
        <v>48</v>
      </c>
      <c r="F97894" t="s">
        <v>203</v>
      </c>
      <c r="G97894">
        <v>1</v>
      </c>
      <c r="H97894">
        <v>11.73</v>
      </c>
      <c r="I97894">
        <v>8.2110000000000003</v>
      </c>
      <c r="J97894" t="s">
        <v>30</v>
      </c>
      <c r="K97894" t="s">
        <v>98</v>
      </c>
      <c r="L97894" t="s">
        <v>156</v>
      </c>
      <c r="M97894" t="s">
        <v>33</v>
      </c>
    </row>
    <row r="97895" spans="1:13" hidden="1" x14ac:dyDescent="0.3">
      <c r="A97895" t="s">
        <v>201408</v>
      </c>
      <c r="B97895" t="s">
        <v>201402</v>
      </c>
      <c r="C97895" t="s">
        <v>201409</v>
      </c>
      <c r="D97895" t="s">
        <v>16</v>
      </c>
      <c r="E97895">
        <v>54</v>
      </c>
      <c r="F97895" t="s">
        <v>66</v>
      </c>
      <c r="G97895">
        <v>1</v>
      </c>
      <c r="H97895">
        <v>35.840000000000003</v>
      </c>
      <c r="I97895">
        <v>25.088000000000001</v>
      </c>
      <c r="J97895" t="s">
        <v>26</v>
      </c>
      <c r="K97895" t="s">
        <v>31</v>
      </c>
      <c r="L97895" t="s">
        <v>44</v>
      </c>
      <c r="M97895" t="s">
        <v>37</v>
      </c>
    </row>
    <row r="97896" spans="1:13" hidden="1" x14ac:dyDescent="0.3">
      <c r="A97896" t="s">
        <v>201410</v>
      </c>
      <c r="B97896" t="s">
        <v>201411</v>
      </c>
      <c r="C97896" t="s">
        <v>201412</v>
      </c>
      <c r="D97896" t="s">
        <v>16</v>
      </c>
      <c r="E97896">
        <v>44</v>
      </c>
      <c r="F97896" t="s">
        <v>66</v>
      </c>
      <c r="G97896">
        <v>2</v>
      </c>
      <c r="H97896">
        <v>71.680000000000007</v>
      </c>
      <c r="I97896">
        <v>50.176000000000002</v>
      </c>
      <c r="J97896" t="s">
        <v>26</v>
      </c>
      <c r="K97896" t="s">
        <v>31</v>
      </c>
      <c r="L97896" t="s">
        <v>44</v>
      </c>
      <c r="M97896" t="s">
        <v>27</v>
      </c>
    </row>
    <row r="97897" spans="1:13" hidden="1" x14ac:dyDescent="0.3">
      <c r="A97897" t="s">
        <v>201413</v>
      </c>
      <c r="B97897" t="s">
        <v>201411</v>
      </c>
      <c r="C97897" t="s">
        <v>201414</v>
      </c>
      <c r="D97897" t="s">
        <v>24</v>
      </c>
      <c r="E97897">
        <v>37</v>
      </c>
      <c r="F97897" t="s">
        <v>17</v>
      </c>
      <c r="G97897">
        <v>5</v>
      </c>
      <c r="H97897">
        <v>1500.4</v>
      </c>
      <c r="I97897">
        <v>1425.38</v>
      </c>
      <c r="J97897" t="s">
        <v>30</v>
      </c>
      <c r="K97897" t="s">
        <v>98</v>
      </c>
      <c r="L97897" t="s">
        <v>312</v>
      </c>
      <c r="M97897" t="s">
        <v>51</v>
      </c>
    </row>
    <row r="97898" spans="1:13" hidden="1" x14ac:dyDescent="0.3">
      <c r="A97898" t="s">
        <v>201415</v>
      </c>
      <c r="B97898" t="s">
        <v>201411</v>
      </c>
      <c r="C97898" t="s">
        <v>201416</v>
      </c>
      <c r="D97898" t="s">
        <v>24</v>
      </c>
      <c r="E97898">
        <v>45</v>
      </c>
      <c r="F97898" t="s">
        <v>59</v>
      </c>
      <c r="G97898">
        <v>3</v>
      </c>
      <c r="H97898">
        <v>15.69</v>
      </c>
      <c r="I97898">
        <v>10.983000000000001</v>
      </c>
      <c r="J97898" t="s">
        <v>26</v>
      </c>
      <c r="K97898" t="s">
        <v>74</v>
      </c>
      <c r="L97898" t="s">
        <v>152</v>
      </c>
      <c r="M97898" t="s">
        <v>33</v>
      </c>
    </row>
    <row r="97899" spans="1:13" hidden="1" x14ac:dyDescent="0.3">
      <c r="A97899" t="s">
        <v>201417</v>
      </c>
      <c r="B97899" t="s">
        <v>201411</v>
      </c>
      <c r="C97899" t="s">
        <v>201418</v>
      </c>
      <c r="D97899" t="s">
        <v>24</v>
      </c>
      <c r="E97899">
        <v>46</v>
      </c>
      <c r="F97899" t="s">
        <v>17</v>
      </c>
      <c r="G97899">
        <v>4</v>
      </c>
      <c r="H97899">
        <v>1200.32</v>
      </c>
      <c r="I97899">
        <v>1140.3040000000001</v>
      </c>
      <c r="J97899" t="s">
        <v>30</v>
      </c>
      <c r="K97899" t="s">
        <v>98</v>
      </c>
      <c r="L97899" t="s">
        <v>99</v>
      </c>
      <c r="M97899" t="s">
        <v>51</v>
      </c>
    </row>
    <row r="97900" spans="1:13" hidden="1" x14ac:dyDescent="0.3">
      <c r="A97900" t="s">
        <v>201419</v>
      </c>
      <c r="B97900" t="s">
        <v>201420</v>
      </c>
      <c r="C97900" t="s">
        <v>201421</v>
      </c>
      <c r="D97900" t="s">
        <v>16</v>
      </c>
      <c r="E97900">
        <v>25</v>
      </c>
      <c r="F97900" t="s">
        <v>59</v>
      </c>
      <c r="G97900">
        <v>5</v>
      </c>
      <c r="H97900">
        <v>26.15</v>
      </c>
      <c r="I97900">
        <v>19.612500000000001</v>
      </c>
      <c r="J97900" t="s">
        <v>30</v>
      </c>
      <c r="K97900" t="s">
        <v>31</v>
      </c>
      <c r="L97900" t="s">
        <v>44</v>
      </c>
      <c r="M97900" t="s">
        <v>51</v>
      </c>
    </row>
    <row r="97901" spans="1:13" hidden="1" x14ac:dyDescent="0.3">
      <c r="A97901" t="s">
        <v>201422</v>
      </c>
      <c r="B97901" t="s">
        <v>201420</v>
      </c>
      <c r="C97901" t="s">
        <v>201423</v>
      </c>
      <c r="D97901" t="s">
        <v>16</v>
      </c>
      <c r="E97901">
        <v>51</v>
      </c>
      <c r="F97901" t="s">
        <v>25</v>
      </c>
      <c r="G97901">
        <v>1</v>
      </c>
      <c r="H97901">
        <v>600.16999999999996</v>
      </c>
      <c r="I97901">
        <v>450.1275</v>
      </c>
      <c r="J97901" t="s">
        <v>30</v>
      </c>
      <c r="K97901" t="s">
        <v>31</v>
      </c>
      <c r="L97901" t="s">
        <v>44</v>
      </c>
      <c r="M97901" t="s">
        <v>21</v>
      </c>
    </row>
    <row r="97902" spans="1:13" hidden="1" x14ac:dyDescent="0.3">
      <c r="A97902" t="s">
        <v>201424</v>
      </c>
      <c r="B97902" t="s">
        <v>201420</v>
      </c>
      <c r="C97902" t="s">
        <v>201425</v>
      </c>
      <c r="D97902" t="s">
        <v>16</v>
      </c>
      <c r="E97902">
        <v>41</v>
      </c>
      <c r="F97902" t="s">
        <v>59</v>
      </c>
      <c r="G97902">
        <v>3</v>
      </c>
      <c r="H97902">
        <v>15.69</v>
      </c>
      <c r="I97902">
        <v>10.983000000000001</v>
      </c>
      <c r="J97902" t="s">
        <v>30</v>
      </c>
      <c r="K97902" t="s">
        <v>31</v>
      </c>
      <c r="L97902" t="s">
        <v>44</v>
      </c>
      <c r="M97902" t="s">
        <v>48</v>
      </c>
    </row>
    <row r="97903" spans="1:13" hidden="1" x14ac:dyDescent="0.3">
      <c r="A97903" t="s">
        <v>201426</v>
      </c>
      <c r="B97903" t="s">
        <v>201420</v>
      </c>
      <c r="C97903" t="s">
        <v>201427</v>
      </c>
      <c r="D97903" t="s">
        <v>24</v>
      </c>
      <c r="E97903">
        <v>67</v>
      </c>
      <c r="F97903" t="s">
        <v>97</v>
      </c>
      <c r="G97903">
        <v>2</v>
      </c>
      <c r="H97903">
        <v>2100</v>
      </c>
      <c r="I97903">
        <v>1890</v>
      </c>
      <c r="J97903" t="s">
        <v>30</v>
      </c>
      <c r="K97903" t="s">
        <v>31</v>
      </c>
      <c r="L97903" t="s">
        <v>44</v>
      </c>
      <c r="M97903" t="s">
        <v>27</v>
      </c>
    </row>
    <row r="97904" spans="1:13" hidden="1" x14ac:dyDescent="0.3">
      <c r="A97904" t="s">
        <v>201428</v>
      </c>
      <c r="B97904" t="s">
        <v>201420</v>
      </c>
      <c r="C97904" t="s">
        <v>201429</v>
      </c>
      <c r="D97904" t="s">
        <v>16</v>
      </c>
      <c r="E97904">
        <v>34</v>
      </c>
      <c r="F97904" t="s">
        <v>47</v>
      </c>
      <c r="G97904">
        <v>5</v>
      </c>
      <c r="H97904">
        <v>203.3</v>
      </c>
      <c r="I97904">
        <v>162.63999999999999</v>
      </c>
      <c r="J97904" t="s">
        <v>30</v>
      </c>
      <c r="K97904" t="s">
        <v>98</v>
      </c>
      <c r="L97904" t="s">
        <v>156</v>
      </c>
      <c r="M97904" t="s">
        <v>63</v>
      </c>
    </row>
    <row r="97905" spans="1:13" hidden="1" x14ac:dyDescent="0.3">
      <c r="A97905" t="s">
        <v>201430</v>
      </c>
      <c r="B97905" t="s">
        <v>201431</v>
      </c>
      <c r="C97905" t="s">
        <v>201432</v>
      </c>
      <c r="D97905" t="s">
        <v>24</v>
      </c>
      <c r="E97905">
        <v>29</v>
      </c>
      <c r="F97905" t="s">
        <v>25</v>
      </c>
      <c r="G97905">
        <v>1</v>
      </c>
      <c r="H97905">
        <v>600.16999999999996</v>
      </c>
      <c r="I97905">
        <v>450.1275</v>
      </c>
      <c r="J97905" t="s">
        <v>18</v>
      </c>
      <c r="K97905" t="s">
        <v>98</v>
      </c>
      <c r="L97905" t="s">
        <v>156</v>
      </c>
      <c r="M97905" t="s">
        <v>33</v>
      </c>
    </row>
    <row r="97906" spans="1:13" hidden="1" x14ac:dyDescent="0.3">
      <c r="A97906" t="s">
        <v>201433</v>
      </c>
      <c r="B97906" t="s">
        <v>201431</v>
      </c>
      <c r="C97906" t="s">
        <v>201434</v>
      </c>
      <c r="D97906" t="s">
        <v>24</v>
      </c>
      <c r="E97906">
        <v>50</v>
      </c>
      <c r="F97906" t="s">
        <v>17</v>
      </c>
      <c r="G97906">
        <v>4</v>
      </c>
      <c r="H97906">
        <v>1200.32</v>
      </c>
      <c r="I97906">
        <v>1140.3040000000001</v>
      </c>
      <c r="J97906" t="s">
        <v>18</v>
      </c>
      <c r="K97906" t="s">
        <v>98</v>
      </c>
      <c r="L97906" t="s">
        <v>156</v>
      </c>
      <c r="M97906" t="s">
        <v>33</v>
      </c>
    </row>
    <row r="97907" spans="1:13" hidden="1" x14ac:dyDescent="0.3">
      <c r="A97907" t="s">
        <v>201435</v>
      </c>
      <c r="B97907" t="s">
        <v>201431</v>
      </c>
      <c r="C97907" t="s">
        <v>201436</v>
      </c>
      <c r="D97907" t="s">
        <v>16</v>
      </c>
      <c r="E97907">
        <v>66</v>
      </c>
      <c r="F97907" t="s">
        <v>17</v>
      </c>
      <c r="G97907">
        <v>3</v>
      </c>
      <c r="H97907">
        <v>900.24</v>
      </c>
      <c r="I97907">
        <v>675.18</v>
      </c>
      <c r="J97907" t="s">
        <v>18</v>
      </c>
      <c r="K97907" t="s">
        <v>31</v>
      </c>
      <c r="L97907" t="s">
        <v>44</v>
      </c>
      <c r="M97907" t="s">
        <v>48</v>
      </c>
    </row>
    <row r="97908" spans="1:13" hidden="1" x14ac:dyDescent="0.3">
      <c r="A97908" t="s">
        <v>201437</v>
      </c>
      <c r="B97908" t="s">
        <v>201431</v>
      </c>
      <c r="C97908" t="s">
        <v>201438</v>
      </c>
      <c r="D97908" t="s">
        <v>16</v>
      </c>
      <c r="E97908">
        <v>45</v>
      </c>
      <c r="F97908" t="s">
        <v>17</v>
      </c>
      <c r="G97908">
        <v>1</v>
      </c>
      <c r="H97908">
        <v>300.08</v>
      </c>
      <c r="I97908">
        <v>225.06</v>
      </c>
      <c r="J97908" t="s">
        <v>30</v>
      </c>
      <c r="K97908" t="s">
        <v>31</v>
      </c>
      <c r="L97908" t="s">
        <v>44</v>
      </c>
      <c r="M97908" t="s">
        <v>33</v>
      </c>
    </row>
    <row r="97909" spans="1:13" hidden="1" x14ac:dyDescent="0.3">
      <c r="A97909" t="s">
        <v>201439</v>
      </c>
      <c r="B97909" t="s">
        <v>201440</v>
      </c>
      <c r="C97909" t="s">
        <v>201441</v>
      </c>
      <c r="D97909" t="s">
        <v>16</v>
      </c>
      <c r="E97909">
        <v>18</v>
      </c>
      <c r="F97909" t="s">
        <v>17</v>
      </c>
      <c r="G97909">
        <v>2</v>
      </c>
      <c r="H97909">
        <v>600.16</v>
      </c>
      <c r="I97909">
        <v>450.12</v>
      </c>
      <c r="J97909" t="s">
        <v>30</v>
      </c>
      <c r="K97909" t="s">
        <v>31</v>
      </c>
      <c r="L97909" t="s">
        <v>44</v>
      </c>
      <c r="M97909" t="s">
        <v>33</v>
      </c>
    </row>
    <row r="97910" spans="1:13" hidden="1" x14ac:dyDescent="0.3">
      <c r="A97910" t="s">
        <v>201442</v>
      </c>
      <c r="B97910" t="s">
        <v>201440</v>
      </c>
      <c r="C97910" t="s">
        <v>201443</v>
      </c>
      <c r="D97910" t="s">
        <v>16</v>
      </c>
      <c r="E97910">
        <v>32</v>
      </c>
      <c r="F97910" t="s">
        <v>17</v>
      </c>
      <c r="G97910">
        <v>4</v>
      </c>
      <c r="H97910">
        <v>1200.32</v>
      </c>
      <c r="I97910">
        <v>1140.3040000000001</v>
      </c>
      <c r="J97910" t="s">
        <v>26</v>
      </c>
      <c r="K97910" t="s">
        <v>31</v>
      </c>
      <c r="L97910" t="s">
        <v>44</v>
      </c>
      <c r="M97910" t="s">
        <v>21</v>
      </c>
    </row>
    <row r="97911" spans="1:13" hidden="1" x14ac:dyDescent="0.3">
      <c r="A97911" t="s">
        <v>201444</v>
      </c>
      <c r="B97911" t="s">
        <v>201440</v>
      </c>
      <c r="C97911" t="s">
        <v>201445</v>
      </c>
      <c r="D97911" t="s">
        <v>24</v>
      </c>
      <c r="E97911">
        <v>23</v>
      </c>
      <c r="F97911" t="s">
        <v>17</v>
      </c>
      <c r="G97911">
        <v>5</v>
      </c>
      <c r="H97911">
        <v>1500.4</v>
      </c>
      <c r="I97911">
        <v>1425.38</v>
      </c>
      <c r="J97911" t="s">
        <v>26</v>
      </c>
      <c r="K97911" t="s">
        <v>31</v>
      </c>
      <c r="L97911" t="s">
        <v>44</v>
      </c>
      <c r="M97911" t="s">
        <v>37</v>
      </c>
    </row>
    <row r="97912" spans="1:13" hidden="1" x14ac:dyDescent="0.3">
      <c r="A97912" t="s">
        <v>201446</v>
      </c>
      <c r="B97912" t="s">
        <v>201440</v>
      </c>
      <c r="C97912" t="s">
        <v>201447</v>
      </c>
      <c r="D97912" t="s">
        <v>24</v>
      </c>
      <c r="E97912">
        <v>37</v>
      </c>
      <c r="F97912" t="s">
        <v>17</v>
      </c>
      <c r="G97912">
        <v>5</v>
      </c>
      <c r="H97912">
        <v>1500.4</v>
      </c>
      <c r="I97912">
        <v>1425.38</v>
      </c>
      <c r="J97912" t="s">
        <v>26</v>
      </c>
      <c r="K97912" t="s">
        <v>98</v>
      </c>
      <c r="L97912" t="s">
        <v>99</v>
      </c>
      <c r="M97912" t="s">
        <v>37</v>
      </c>
    </row>
    <row r="97913" spans="1:13" hidden="1" x14ac:dyDescent="0.3">
      <c r="A97913" t="s">
        <v>201448</v>
      </c>
      <c r="B97913" t="s">
        <v>201449</v>
      </c>
      <c r="C97913" t="s">
        <v>201450</v>
      </c>
      <c r="D97913" t="s">
        <v>16</v>
      </c>
      <c r="E97913">
        <v>20</v>
      </c>
      <c r="F97913" t="s">
        <v>17</v>
      </c>
      <c r="G97913">
        <v>2</v>
      </c>
      <c r="H97913">
        <v>600.16</v>
      </c>
      <c r="I97913">
        <v>450.12</v>
      </c>
      <c r="J97913" t="s">
        <v>30</v>
      </c>
      <c r="K97913" t="s">
        <v>98</v>
      </c>
      <c r="L97913" t="s">
        <v>99</v>
      </c>
      <c r="M97913" t="s">
        <v>27</v>
      </c>
    </row>
    <row r="97914" spans="1:13" hidden="1" x14ac:dyDescent="0.3">
      <c r="A97914" t="s">
        <v>201451</v>
      </c>
      <c r="B97914" t="s">
        <v>201449</v>
      </c>
      <c r="C97914" t="s">
        <v>201452</v>
      </c>
      <c r="D97914" t="s">
        <v>16</v>
      </c>
      <c r="E97914">
        <v>41</v>
      </c>
      <c r="F97914" t="s">
        <v>59</v>
      </c>
      <c r="G97914">
        <v>1</v>
      </c>
      <c r="H97914">
        <v>5.23</v>
      </c>
      <c r="I97914">
        <v>3.661</v>
      </c>
      <c r="J97914" t="s">
        <v>26</v>
      </c>
      <c r="K97914" t="s">
        <v>98</v>
      </c>
      <c r="L97914" t="s">
        <v>99</v>
      </c>
      <c r="M97914" t="s">
        <v>48</v>
      </c>
    </row>
    <row r="97915" spans="1:13" hidden="1" x14ac:dyDescent="0.3">
      <c r="A97915" t="s">
        <v>201453</v>
      </c>
      <c r="B97915" t="s">
        <v>201449</v>
      </c>
      <c r="C97915" t="s">
        <v>201454</v>
      </c>
      <c r="D97915" t="s">
        <v>16</v>
      </c>
      <c r="E97915">
        <v>59</v>
      </c>
      <c r="F97915" t="s">
        <v>59</v>
      </c>
      <c r="G97915">
        <v>5</v>
      </c>
      <c r="H97915">
        <v>26.15</v>
      </c>
      <c r="I97915">
        <v>19.612500000000001</v>
      </c>
      <c r="J97915" t="s">
        <v>18</v>
      </c>
      <c r="K97915" t="s">
        <v>98</v>
      </c>
      <c r="L97915" t="s">
        <v>99</v>
      </c>
      <c r="M97915" t="s">
        <v>37</v>
      </c>
    </row>
    <row r="97916" spans="1:13" hidden="1" x14ac:dyDescent="0.3">
      <c r="A97916" t="s">
        <v>201455</v>
      </c>
      <c r="B97916" t="s">
        <v>201449</v>
      </c>
      <c r="C97916" t="s">
        <v>201456</v>
      </c>
      <c r="D97916" t="s">
        <v>16</v>
      </c>
      <c r="E97916">
        <v>21</v>
      </c>
      <c r="F97916" t="s">
        <v>47</v>
      </c>
      <c r="G97916">
        <v>1</v>
      </c>
      <c r="H97916">
        <v>40.659999999999997</v>
      </c>
      <c r="I97916">
        <v>28.462</v>
      </c>
      <c r="J97916" t="s">
        <v>30</v>
      </c>
      <c r="K97916" t="s">
        <v>98</v>
      </c>
      <c r="L97916" t="s">
        <v>99</v>
      </c>
      <c r="M97916" t="s">
        <v>63</v>
      </c>
    </row>
    <row r="97917" spans="1:13" hidden="1" x14ac:dyDescent="0.3">
      <c r="A97917" t="s">
        <v>201457</v>
      </c>
      <c r="B97917" t="s">
        <v>201458</v>
      </c>
      <c r="C97917" t="s">
        <v>201459</v>
      </c>
      <c r="D97917" t="s">
        <v>24</v>
      </c>
      <c r="E97917">
        <v>19</v>
      </c>
      <c r="F97917" t="s">
        <v>59</v>
      </c>
      <c r="G97917">
        <v>5</v>
      </c>
      <c r="H97917">
        <v>26.15</v>
      </c>
      <c r="I97917">
        <v>19.612500000000001</v>
      </c>
      <c r="J97917" t="s">
        <v>18</v>
      </c>
      <c r="K97917" t="s">
        <v>31</v>
      </c>
      <c r="L97917" t="s">
        <v>44</v>
      </c>
      <c r="M97917" t="s">
        <v>21</v>
      </c>
    </row>
    <row r="97918" spans="1:13" hidden="1" x14ac:dyDescent="0.3">
      <c r="A97918" t="s">
        <v>201460</v>
      </c>
      <c r="B97918" t="s">
        <v>201458</v>
      </c>
      <c r="C97918" t="s">
        <v>201461</v>
      </c>
      <c r="D97918" t="s">
        <v>24</v>
      </c>
      <c r="E97918">
        <v>45</v>
      </c>
      <c r="F97918" t="s">
        <v>17</v>
      </c>
      <c r="G97918">
        <v>1</v>
      </c>
      <c r="H97918">
        <v>300.08</v>
      </c>
      <c r="I97918">
        <v>225.06</v>
      </c>
      <c r="J97918" t="s">
        <v>18</v>
      </c>
      <c r="K97918" t="s">
        <v>98</v>
      </c>
      <c r="L97918" t="s">
        <v>99</v>
      </c>
      <c r="M97918" t="s">
        <v>63</v>
      </c>
    </row>
    <row r="97919" spans="1:13" hidden="1" x14ac:dyDescent="0.3">
      <c r="A97919" t="s">
        <v>201462</v>
      </c>
      <c r="B97919" t="s">
        <v>201458</v>
      </c>
      <c r="C97919" t="s">
        <v>201463</v>
      </c>
      <c r="D97919" t="s">
        <v>16</v>
      </c>
      <c r="E97919">
        <v>52</v>
      </c>
      <c r="F97919" t="s">
        <v>17</v>
      </c>
      <c r="G97919">
        <v>3</v>
      </c>
      <c r="H97919">
        <v>900.24</v>
      </c>
      <c r="I97919">
        <v>675.18</v>
      </c>
      <c r="J97919" t="s">
        <v>30</v>
      </c>
      <c r="K97919" t="s">
        <v>74</v>
      </c>
      <c r="L97919" t="s">
        <v>75</v>
      </c>
      <c r="M97919" t="s">
        <v>37</v>
      </c>
    </row>
    <row r="97920" spans="1:13" hidden="1" x14ac:dyDescent="0.3">
      <c r="A97920" t="s">
        <v>201464</v>
      </c>
      <c r="B97920" t="s">
        <v>201458</v>
      </c>
      <c r="C97920" t="s">
        <v>201465</v>
      </c>
      <c r="D97920" t="s">
        <v>16</v>
      </c>
      <c r="E97920">
        <v>66</v>
      </c>
      <c r="F97920" t="s">
        <v>41</v>
      </c>
      <c r="G97920">
        <v>4</v>
      </c>
      <c r="H97920">
        <v>60.6</v>
      </c>
      <c r="I97920">
        <v>45.45</v>
      </c>
      <c r="J97920" t="s">
        <v>18</v>
      </c>
      <c r="K97920" t="s">
        <v>74</v>
      </c>
      <c r="L97920" t="s">
        <v>75</v>
      </c>
      <c r="M97920" t="s">
        <v>51</v>
      </c>
    </row>
    <row r="97921" spans="1:13" hidden="1" x14ac:dyDescent="0.3">
      <c r="A97921" t="s">
        <v>201466</v>
      </c>
      <c r="B97921" t="s">
        <v>201458</v>
      </c>
      <c r="C97921" t="s">
        <v>201467</v>
      </c>
      <c r="D97921" t="s">
        <v>16</v>
      </c>
      <c r="E97921">
        <v>38</v>
      </c>
      <c r="F97921" t="s">
        <v>203</v>
      </c>
      <c r="G97921">
        <v>3</v>
      </c>
      <c r="H97921">
        <v>35.19</v>
      </c>
      <c r="I97921">
        <v>24.632999999999999</v>
      </c>
      <c r="J97921" t="s">
        <v>30</v>
      </c>
      <c r="K97921" t="s">
        <v>98</v>
      </c>
      <c r="L97921" t="s">
        <v>99</v>
      </c>
      <c r="M97921" t="s">
        <v>51</v>
      </c>
    </row>
    <row r="97922" spans="1:13" hidden="1" x14ac:dyDescent="0.3">
      <c r="A97922" t="s">
        <v>201468</v>
      </c>
      <c r="B97922" t="s">
        <v>201469</v>
      </c>
      <c r="C97922" t="s">
        <v>201470</v>
      </c>
      <c r="D97922" t="s">
        <v>24</v>
      </c>
      <c r="E97922">
        <v>39</v>
      </c>
      <c r="F97922" t="s">
        <v>66</v>
      </c>
      <c r="G97922">
        <v>2</v>
      </c>
      <c r="H97922">
        <v>71.680000000000007</v>
      </c>
      <c r="I97922">
        <v>50.176000000000002</v>
      </c>
      <c r="J97922" t="s">
        <v>26</v>
      </c>
      <c r="K97922" t="s">
        <v>74</v>
      </c>
      <c r="L97922" t="s">
        <v>80</v>
      </c>
      <c r="M97922" t="s">
        <v>37</v>
      </c>
    </row>
    <row r="97923" spans="1:13" hidden="1" x14ac:dyDescent="0.3">
      <c r="A97923" t="s">
        <v>201471</v>
      </c>
      <c r="B97923" t="s">
        <v>201469</v>
      </c>
      <c r="C97923" t="s">
        <v>201472</v>
      </c>
      <c r="D97923" t="s">
        <v>16</v>
      </c>
      <c r="E97923">
        <v>67</v>
      </c>
      <c r="F97923" t="s">
        <v>59</v>
      </c>
      <c r="G97923">
        <v>3</v>
      </c>
      <c r="H97923">
        <v>15.69</v>
      </c>
      <c r="I97923">
        <v>10.983000000000001</v>
      </c>
      <c r="J97923" t="s">
        <v>26</v>
      </c>
      <c r="K97923" t="s">
        <v>98</v>
      </c>
      <c r="L97923" t="s">
        <v>171</v>
      </c>
      <c r="M97923" t="s">
        <v>51</v>
      </c>
    </row>
    <row r="97924" spans="1:13" hidden="1" x14ac:dyDescent="0.3">
      <c r="A97924" t="s">
        <v>201473</v>
      </c>
      <c r="B97924" t="s">
        <v>201469</v>
      </c>
      <c r="C97924" t="s">
        <v>201474</v>
      </c>
      <c r="D97924" t="s">
        <v>24</v>
      </c>
      <c r="E97924">
        <v>48</v>
      </c>
      <c r="F97924" t="s">
        <v>17</v>
      </c>
      <c r="G97924">
        <v>2</v>
      </c>
      <c r="H97924">
        <v>600.16</v>
      </c>
      <c r="I97924">
        <v>450.12</v>
      </c>
      <c r="J97924" t="s">
        <v>18</v>
      </c>
      <c r="K97924" t="s">
        <v>98</v>
      </c>
      <c r="L97924" t="s">
        <v>171</v>
      </c>
      <c r="M97924" t="s">
        <v>63</v>
      </c>
    </row>
    <row r="97925" spans="1:13" hidden="1" x14ac:dyDescent="0.3">
      <c r="A97925" t="s">
        <v>201475</v>
      </c>
      <c r="B97925" t="s">
        <v>201469</v>
      </c>
      <c r="C97925" t="s">
        <v>201476</v>
      </c>
      <c r="D97925" t="s">
        <v>16</v>
      </c>
      <c r="E97925">
        <v>31</v>
      </c>
      <c r="F97925" t="s">
        <v>47</v>
      </c>
      <c r="G97925">
        <v>5</v>
      </c>
      <c r="H97925">
        <v>203.3</v>
      </c>
      <c r="I97925">
        <v>162.63999999999999</v>
      </c>
      <c r="J97925" t="s">
        <v>18</v>
      </c>
      <c r="K97925" t="s">
        <v>98</v>
      </c>
      <c r="L97925" t="s">
        <v>171</v>
      </c>
      <c r="M97925" t="s">
        <v>51</v>
      </c>
    </row>
    <row r="97926" spans="1:13" hidden="1" x14ac:dyDescent="0.3">
      <c r="A97926" t="s">
        <v>201477</v>
      </c>
      <c r="B97926" t="s">
        <v>201478</v>
      </c>
      <c r="C97926" t="s">
        <v>201479</v>
      </c>
      <c r="D97926" t="s">
        <v>16</v>
      </c>
      <c r="E97926">
        <v>34</v>
      </c>
      <c r="F97926" t="s">
        <v>66</v>
      </c>
      <c r="G97926">
        <v>4</v>
      </c>
      <c r="H97926">
        <v>143.36000000000001</v>
      </c>
      <c r="I97926">
        <v>114.688</v>
      </c>
      <c r="J97926" t="s">
        <v>18</v>
      </c>
      <c r="K97926" t="s">
        <v>74</v>
      </c>
      <c r="L97926" t="s">
        <v>140</v>
      </c>
      <c r="M97926" t="s">
        <v>33</v>
      </c>
    </row>
    <row r="97927" spans="1:13" hidden="1" x14ac:dyDescent="0.3">
      <c r="A97927" t="s">
        <v>201480</v>
      </c>
      <c r="B97927" t="s">
        <v>201478</v>
      </c>
      <c r="C97927" t="s">
        <v>201481</v>
      </c>
      <c r="D97927" t="s">
        <v>24</v>
      </c>
      <c r="E97927">
        <v>31</v>
      </c>
      <c r="F97927" t="s">
        <v>17</v>
      </c>
      <c r="G97927">
        <v>4</v>
      </c>
      <c r="H97927">
        <v>1200.32</v>
      </c>
      <c r="I97927">
        <v>1140.3040000000001</v>
      </c>
      <c r="J97927" t="s">
        <v>30</v>
      </c>
      <c r="K97927" t="s">
        <v>31</v>
      </c>
      <c r="L97927" t="s">
        <v>62</v>
      </c>
      <c r="M97927" t="s">
        <v>51</v>
      </c>
    </row>
    <row r="97928" spans="1:13" hidden="1" x14ac:dyDescent="0.3">
      <c r="A97928" t="s">
        <v>201482</v>
      </c>
      <c r="B97928" t="s">
        <v>201478</v>
      </c>
      <c r="C97928" t="s">
        <v>201483</v>
      </c>
      <c r="D97928" t="s">
        <v>16</v>
      </c>
      <c r="E97928">
        <v>42</v>
      </c>
      <c r="F97928" t="s">
        <v>97</v>
      </c>
      <c r="G97928">
        <v>1</v>
      </c>
      <c r="H97928">
        <v>1050</v>
      </c>
      <c r="I97928">
        <v>945</v>
      </c>
      <c r="J97928" t="s">
        <v>30</v>
      </c>
      <c r="K97928" t="s">
        <v>98</v>
      </c>
      <c r="L97928" t="s">
        <v>501</v>
      </c>
      <c r="M97928" t="s">
        <v>51</v>
      </c>
    </row>
    <row r="97929" spans="1:13" hidden="1" x14ac:dyDescent="0.3">
      <c r="A97929" t="s">
        <v>201484</v>
      </c>
      <c r="B97929" t="s">
        <v>201478</v>
      </c>
      <c r="C97929" t="s">
        <v>201485</v>
      </c>
      <c r="D97929" t="s">
        <v>24</v>
      </c>
      <c r="E97929">
        <v>21</v>
      </c>
      <c r="F97929" t="s">
        <v>17</v>
      </c>
      <c r="G97929">
        <v>3</v>
      </c>
      <c r="H97929">
        <v>900.24</v>
      </c>
      <c r="I97929">
        <v>675.18</v>
      </c>
      <c r="J97929" t="s">
        <v>30</v>
      </c>
      <c r="K97929" t="s">
        <v>98</v>
      </c>
      <c r="L97929" t="s">
        <v>501</v>
      </c>
      <c r="M97929" t="s">
        <v>33</v>
      </c>
    </row>
    <row r="97930" spans="1:13" hidden="1" x14ac:dyDescent="0.3">
      <c r="A97930" t="s">
        <v>201486</v>
      </c>
      <c r="B97930" t="s">
        <v>201487</v>
      </c>
      <c r="C97930" t="s">
        <v>201488</v>
      </c>
      <c r="D97930" t="s">
        <v>16</v>
      </c>
      <c r="E97930">
        <v>31</v>
      </c>
      <c r="F97930" t="s">
        <v>47</v>
      </c>
      <c r="G97930">
        <v>1</v>
      </c>
      <c r="H97930">
        <v>40.659999999999997</v>
      </c>
      <c r="I97930">
        <v>28.462</v>
      </c>
      <c r="J97930" t="s">
        <v>18</v>
      </c>
      <c r="K97930" t="s">
        <v>98</v>
      </c>
      <c r="L97930" t="s">
        <v>501</v>
      </c>
      <c r="M97930" t="s">
        <v>21</v>
      </c>
    </row>
    <row r="97931" spans="1:13" hidden="1" x14ac:dyDescent="0.3">
      <c r="A97931" t="s">
        <v>201489</v>
      </c>
      <c r="B97931" t="s">
        <v>201487</v>
      </c>
      <c r="C97931" t="s">
        <v>201490</v>
      </c>
      <c r="D97931" t="s">
        <v>24</v>
      </c>
      <c r="E97931">
        <v>24</v>
      </c>
      <c r="F97931" t="s">
        <v>66</v>
      </c>
      <c r="G97931">
        <v>3</v>
      </c>
      <c r="H97931">
        <v>107.52</v>
      </c>
      <c r="I97931">
        <v>80.64</v>
      </c>
      <c r="J97931" t="s">
        <v>26</v>
      </c>
      <c r="K97931" t="s">
        <v>31</v>
      </c>
      <c r="L97931" t="s">
        <v>71</v>
      </c>
      <c r="M97931" t="s">
        <v>27</v>
      </c>
    </row>
    <row r="97932" spans="1:13" hidden="1" x14ac:dyDescent="0.3">
      <c r="A97932" t="s">
        <v>201491</v>
      </c>
      <c r="B97932" t="s">
        <v>201487</v>
      </c>
      <c r="C97932" t="s">
        <v>201492</v>
      </c>
      <c r="D97932" t="s">
        <v>16</v>
      </c>
      <c r="E97932">
        <v>53</v>
      </c>
      <c r="F97932" t="s">
        <v>59</v>
      </c>
      <c r="G97932">
        <v>2</v>
      </c>
      <c r="H97932">
        <v>10.46</v>
      </c>
      <c r="I97932">
        <v>7.3220000000000001</v>
      </c>
      <c r="J97932" t="s">
        <v>30</v>
      </c>
      <c r="K97932" t="s">
        <v>31</v>
      </c>
      <c r="L97932" t="s">
        <v>71</v>
      </c>
      <c r="M97932" t="s">
        <v>48</v>
      </c>
    </row>
    <row r="97933" spans="1:13" hidden="1" x14ac:dyDescent="0.3">
      <c r="A97933" t="s">
        <v>201493</v>
      </c>
      <c r="B97933" t="s">
        <v>201487</v>
      </c>
      <c r="C97933" t="s">
        <v>201494</v>
      </c>
      <c r="D97933" t="s">
        <v>16</v>
      </c>
      <c r="E97933">
        <v>53</v>
      </c>
      <c r="F97933" t="s">
        <v>25</v>
      </c>
      <c r="G97933">
        <v>3</v>
      </c>
      <c r="H97933">
        <v>1800.51</v>
      </c>
      <c r="I97933">
        <v>1620.4590000000001</v>
      </c>
      <c r="J97933" t="s">
        <v>26</v>
      </c>
      <c r="K97933" t="s">
        <v>31</v>
      </c>
      <c r="L97933" t="s">
        <v>44</v>
      </c>
      <c r="M97933" t="s">
        <v>51</v>
      </c>
    </row>
    <row r="97934" spans="1:13" hidden="1" x14ac:dyDescent="0.3">
      <c r="A97934" t="s">
        <v>201495</v>
      </c>
      <c r="B97934" t="s">
        <v>201487</v>
      </c>
      <c r="C97934" t="s">
        <v>201496</v>
      </c>
      <c r="D97934" t="s">
        <v>16</v>
      </c>
      <c r="E97934">
        <v>55</v>
      </c>
      <c r="F97934" t="s">
        <v>17</v>
      </c>
      <c r="G97934">
        <v>1</v>
      </c>
      <c r="H97934">
        <v>300.08</v>
      </c>
      <c r="I97934">
        <v>225.06</v>
      </c>
      <c r="J97934" t="s">
        <v>30</v>
      </c>
      <c r="K97934" t="s">
        <v>19</v>
      </c>
      <c r="L97934" t="s">
        <v>210</v>
      </c>
      <c r="M97934" t="s">
        <v>63</v>
      </c>
    </row>
    <row r="97935" spans="1:13" hidden="1" x14ac:dyDescent="0.3">
      <c r="A97935" t="s">
        <v>201497</v>
      </c>
      <c r="B97935" t="s">
        <v>201498</v>
      </c>
      <c r="C97935" t="s">
        <v>201499</v>
      </c>
      <c r="D97935" t="s">
        <v>24</v>
      </c>
      <c r="E97935">
        <v>35</v>
      </c>
      <c r="F97935" t="s">
        <v>203</v>
      </c>
      <c r="G97935">
        <v>4</v>
      </c>
      <c r="H97935">
        <v>46.92</v>
      </c>
      <c r="I97935">
        <v>35.19</v>
      </c>
      <c r="J97935" t="s">
        <v>30</v>
      </c>
      <c r="K97935" t="s">
        <v>19</v>
      </c>
      <c r="L97935" t="s">
        <v>210</v>
      </c>
      <c r="M97935" t="s">
        <v>48</v>
      </c>
    </row>
    <row r="97936" spans="1:13" hidden="1" x14ac:dyDescent="0.3">
      <c r="A97936" t="s">
        <v>201500</v>
      </c>
      <c r="B97936" t="s">
        <v>201498</v>
      </c>
      <c r="C97936" t="s">
        <v>201501</v>
      </c>
      <c r="D97936" t="s">
        <v>24</v>
      </c>
      <c r="E97936">
        <v>38</v>
      </c>
      <c r="F97936" t="s">
        <v>17</v>
      </c>
      <c r="G97936">
        <v>3</v>
      </c>
      <c r="H97936">
        <v>900.24</v>
      </c>
      <c r="I97936">
        <v>675.18</v>
      </c>
      <c r="J97936" t="s">
        <v>30</v>
      </c>
      <c r="K97936" t="s">
        <v>19</v>
      </c>
      <c r="L97936" t="s">
        <v>210</v>
      </c>
      <c r="M97936" t="s">
        <v>21</v>
      </c>
    </row>
    <row r="97937" spans="1:13" hidden="1" x14ac:dyDescent="0.3">
      <c r="A97937" t="s">
        <v>201502</v>
      </c>
      <c r="B97937" t="s">
        <v>201498</v>
      </c>
      <c r="C97937" t="s">
        <v>201503</v>
      </c>
      <c r="D97937" t="s">
        <v>16</v>
      </c>
      <c r="E97937">
        <v>18</v>
      </c>
      <c r="F97937" t="s">
        <v>47</v>
      </c>
      <c r="G97937">
        <v>3</v>
      </c>
      <c r="H97937">
        <v>121.98</v>
      </c>
      <c r="I97937">
        <v>91.484999999999999</v>
      </c>
      <c r="J97937" t="s">
        <v>30</v>
      </c>
      <c r="K97937" t="s">
        <v>98</v>
      </c>
      <c r="L97937" t="s">
        <v>99</v>
      </c>
      <c r="M97937" t="s">
        <v>33</v>
      </c>
    </row>
    <row r="97938" spans="1:13" hidden="1" x14ac:dyDescent="0.3">
      <c r="A97938" t="s">
        <v>201504</v>
      </c>
      <c r="B97938" t="s">
        <v>201498</v>
      </c>
      <c r="C97938" t="s">
        <v>201505</v>
      </c>
      <c r="D97938" t="s">
        <v>16</v>
      </c>
      <c r="E97938">
        <v>33</v>
      </c>
      <c r="F97938" t="s">
        <v>59</v>
      </c>
      <c r="G97938">
        <v>5</v>
      </c>
      <c r="H97938">
        <v>26.15</v>
      </c>
      <c r="I97938">
        <v>19.612500000000001</v>
      </c>
      <c r="J97938" t="s">
        <v>18</v>
      </c>
      <c r="K97938" t="s">
        <v>74</v>
      </c>
      <c r="L97938" t="s">
        <v>80</v>
      </c>
      <c r="M97938" t="s">
        <v>51</v>
      </c>
    </row>
    <row r="97939" spans="1:13" hidden="1" x14ac:dyDescent="0.3">
      <c r="A97939" t="s">
        <v>201506</v>
      </c>
      <c r="B97939" t="s">
        <v>201507</v>
      </c>
      <c r="C97939" t="s">
        <v>201508</v>
      </c>
      <c r="D97939" t="s">
        <v>16</v>
      </c>
      <c r="E97939">
        <v>60</v>
      </c>
      <c r="F97939" t="s">
        <v>17</v>
      </c>
      <c r="G97939">
        <v>4</v>
      </c>
      <c r="H97939">
        <v>1200.32</v>
      </c>
      <c r="I97939">
        <v>1140.3040000000001</v>
      </c>
      <c r="J97939" t="s">
        <v>30</v>
      </c>
      <c r="K97939" t="s">
        <v>31</v>
      </c>
      <c r="L97939" t="s">
        <v>44</v>
      </c>
      <c r="M97939" t="s">
        <v>48</v>
      </c>
    </row>
    <row r="97940" spans="1:13" hidden="1" x14ac:dyDescent="0.3">
      <c r="A97940" t="s">
        <v>201509</v>
      </c>
      <c r="B97940" t="s">
        <v>201507</v>
      </c>
      <c r="C97940" t="s">
        <v>201510</v>
      </c>
      <c r="D97940" t="s">
        <v>24</v>
      </c>
      <c r="E97940">
        <v>24</v>
      </c>
      <c r="F97940" t="s">
        <v>66</v>
      </c>
      <c r="G97940">
        <v>1</v>
      </c>
      <c r="H97940">
        <v>35.840000000000003</v>
      </c>
      <c r="I97940">
        <v>25.088000000000001</v>
      </c>
      <c r="J97940" t="s">
        <v>30</v>
      </c>
      <c r="K97940" t="s">
        <v>31</v>
      </c>
      <c r="L97940" t="s">
        <v>44</v>
      </c>
      <c r="M97940" t="s">
        <v>21</v>
      </c>
    </row>
    <row r="97941" spans="1:13" hidden="1" x14ac:dyDescent="0.3">
      <c r="A97941" t="s">
        <v>201511</v>
      </c>
      <c r="B97941" t="s">
        <v>201507</v>
      </c>
      <c r="C97941" t="s">
        <v>201512</v>
      </c>
      <c r="D97941" t="s">
        <v>24</v>
      </c>
      <c r="E97941">
        <v>51</v>
      </c>
      <c r="F97941" t="s">
        <v>17</v>
      </c>
      <c r="G97941">
        <v>3</v>
      </c>
      <c r="H97941">
        <v>900.24</v>
      </c>
      <c r="I97941">
        <v>675.18</v>
      </c>
      <c r="J97941" t="s">
        <v>30</v>
      </c>
      <c r="K97941" t="s">
        <v>31</v>
      </c>
      <c r="L97941" t="s">
        <v>44</v>
      </c>
      <c r="M97941" t="s">
        <v>33</v>
      </c>
    </row>
    <row r="97942" spans="1:13" hidden="1" x14ac:dyDescent="0.3">
      <c r="A97942" t="s">
        <v>201513</v>
      </c>
      <c r="B97942" t="s">
        <v>201507</v>
      </c>
      <c r="C97942" t="s">
        <v>201514</v>
      </c>
      <c r="D97942" t="s">
        <v>16</v>
      </c>
      <c r="E97942">
        <v>22</v>
      </c>
      <c r="F97942" t="s">
        <v>59</v>
      </c>
      <c r="G97942">
        <v>2</v>
      </c>
      <c r="H97942">
        <v>10.46</v>
      </c>
      <c r="I97942">
        <v>7.3220000000000001</v>
      </c>
      <c r="J97942" t="s">
        <v>18</v>
      </c>
      <c r="K97942" t="s">
        <v>31</v>
      </c>
      <c r="L97942" t="s">
        <v>44</v>
      </c>
      <c r="M97942" t="s">
        <v>48</v>
      </c>
    </row>
    <row r="97943" spans="1:13" hidden="1" x14ac:dyDescent="0.3">
      <c r="A97943" t="s">
        <v>201515</v>
      </c>
      <c r="B97943" t="s">
        <v>201516</v>
      </c>
      <c r="C97943" t="s">
        <v>201517</v>
      </c>
      <c r="D97943" t="s">
        <v>24</v>
      </c>
      <c r="E97943">
        <v>45</v>
      </c>
      <c r="F97943" t="s">
        <v>17</v>
      </c>
      <c r="G97943">
        <v>4</v>
      </c>
      <c r="H97943">
        <v>1200.32</v>
      </c>
      <c r="I97943">
        <v>1140.3040000000001</v>
      </c>
      <c r="J97943" t="s">
        <v>30</v>
      </c>
      <c r="K97943" t="s">
        <v>98</v>
      </c>
      <c r="L97943" t="s">
        <v>156</v>
      </c>
      <c r="M97943" t="s">
        <v>21</v>
      </c>
    </row>
    <row r="97944" spans="1:13" hidden="1" x14ac:dyDescent="0.3">
      <c r="A97944" t="s">
        <v>201518</v>
      </c>
      <c r="B97944" t="s">
        <v>201516</v>
      </c>
      <c r="C97944" t="s">
        <v>201519</v>
      </c>
      <c r="D97944" t="s">
        <v>16</v>
      </c>
      <c r="E97944">
        <v>22</v>
      </c>
      <c r="F97944" t="s">
        <v>17</v>
      </c>
      <c r="G97944">
        <v>5</v>
      </c>
      <c r="H97944">
        <v>1500.4</v>
      </c>
      <c r="I97944">
        <v>1425.38</v>
      </c>
      <c r="J97944" t="s">
        <v>26</v>
      </c>
      <c r="K97944" t="s">
        <v>31</v>
      </c>
      <c r="L97944" t="s">
        <v>44</v>
      </c>
      <c r="M97944" t="s">
        <v>48</v>
      </c>
    </row>
    <row r="97945" spans="1:13" hidden="1" x14ac:dyDescent="0.3">
      <c r="A97945" t="s">
        <v>201520</v>
      </c>
      <c r="B97945" t="s">
        <v>201516</v>
      </c>
      <c r="C97945" t="s">
        <v>201521</v>
      </c>
      <c r="D97945" t="s">
        <v>16</v>
      </c>
      <c r="E97945">
        <v>38</v>
      </c>
      <c r="F97945" t="s">
        <v>17</v>
      </c>
      <c r="G97945">
        <v>3</v>
      </c>
      <c r="H97945">
        <v>900.24</v>
      </c>
      <c r="I97945">
        <v>675.18</v>
      </c>
      <c r="J97945" t="s">
        <v>30</v>
      </c>
      <c r="K97945" t="s">
        <v>98</v>
      </c>
      <c r="L97945" t="s">
        <v>156</v>
      </c>
      <c r="M97945" t="s">
        <v>51</v>
      </c>
    </row>
    <row r="97946" spans="1:13" hidden="1" x14ac:dyDescent="0.3">
      <c r="A97946" t="s">
        <v>201522</v>
      </c>
      <c r="B97946" t="s">
        <v>201516</v>
      </c>
      <c r="C97946" t="s">
        <v>201523</v>
      </c>
      <c r="D97946" t="s">
        <v>24</v>
      </c>
      <c r="E97946">
        <v>20</v>
      </c>
      <c r="F97946" t="s">
        <v>17</v>
      </c>
      <c r="G97946">
        <v>4</v>
      </c>
      <c r="H97946">
        <v>1200.32</v>
      </c>
      <c r="I97946">
        <v>1140.3040000000001</v>
      </c>
      <c r="J97946" t="s">
        <v>30</v>
      </c>
      <c r="K97946" t="s">
        <v>74</v>
      </c>
      <c r="L97946" t="s">
        <v>140</v>
      </c>
      <c r="M97946" t="s">
        <v>21</v>
      </c>
    </row>
    <row r="97947" spans="1:13" hidden="1" x14ac:dyDescent="0.3">
      <c r="A97947" t="s">
        <v>201524</v>
      </c>
      <c r="B97947" t="s">
        <v>201525</v>
      </c>
      <c r="C97947" t="s">
        <v>201526</v>
      </c>
      <c r="D97947" t="s">
        <v>16</v>
      </c>
      <c r="E97947">
        <v>67</v>
      </c>
      <c r="F97947" t="s">
        <v>47</v>
      </c>
      <c r="G97947">
        <v>2</v>
      </c>
      <c r="H97947">
        <v>81.319999999999993</v>
      </c>
      <c r="I97947">
        <v>56.923999999999999</v>
      </c>
      <c r="J97947" t="s">
        <v>26</v>
      </c>
      <c r="K97947" t="s">
        <v>31</v>
      </c>
      <c r="L97947" t="s">
        <v>44</v>
      </c>
      <c r="M97947" t="s">
        <v>63</v>
      </c>
    </row>
    <row r="97948" spans="1:13" hidden="1" x14ac:dyDescent="0.3">
      <c r="A97948" t="s">
        <v>201527</v>
      </c>
      <c r="B97948" t="s">
        <v>201525</v>
      </c>
      <c r="C97948" t="s">
        <v>201528</v>
      </c>
      <c r="D97948" t="s">
        <v>24</v>
      </c>
      <c r="E97948">
        <v>24</v>
      </c>
      <c r="F97948" t="s">
        <v>47</v>
      </c>
      <c r="G97948">
        <v>5</v>
      </c>
      <c r="H97948">
        <v>203.3</v>
      </c>
      <c r="I97948">
        <v>162.63999999999999</v>
      </c>
      <c r="J97948" t="s">
        <v>18</v>
      </c>
      <c r="K97948" t="s">
        <v>31</v>
      </c>
      <c r="L97948" t="s">
        <v>44</v>
      </c>
      <c r="M97948" t="s">
        <v>51</v>
      </c>
    </row>
    <row r="97949" spans="1:13" hidden="1" x14ac:dyDescent="0.3">
      <c r="A97949" t="s">
        <v>201529</v>
      </c>
      <c r="B97949" t="s">
        <v>201525</v>
      </c>
      <c r="C97949" t="s">
        <v>201530</v>
      </c>
      <c r="D97949" t="s">
        <v>24</v>
      </c>
      <c r="E97949">
        <v>61</v>
      </c>
      <c r="F97949" t="s">
        <v>203</v>
      </c>
      <c r="G97949">
        <v>1</v>
      </c>
      <c r="H97949">
        <v>11.73</v>
      </c>
      <c r="I97949">
        <v>8.2110000000000003</v>
      </c>
      <c r="J97949" t="s">
        <v>30</v>
      </c>
      <c r="K97949" t="s">
        <v>74</v>
      </c>
      <c r="L97949" t="s">
        <v>140</v>
      </c>
      <c r="M97949" t="s">
        <v>33</v>
      </c>
    </row>
    <row r="97950" spans="1:13" hidden="1" x14ac:dyDescent="0.3">
      <c r="A97950" t="s">
        <v>201531</v>
      </c>
      <c r="B97950" t="s">
        <v>201525</v>
      </c>
      <c r="C97950" t="s">
        <v>201532</v>
      </c>
      <c r="D97950" t="s">
        <v>16</v>
      </c>
      <c r="E97950">
        <v>56</v>
      </c>
      <c r="F97950" t="s">
        <v>17</v>
      </c>
      <c r="G97950">
        <v>4</v>
      </c>
      <c r="H97950">
        <v>1200.32</v>
      </c>
      <c r="I97950">
        <v>1140.3040000000001</v>
      </c>
      <c r="J97950" t="s">
        <v>30</v>
      </c>
      <c r="K97950" t="s">
        <v>74</v>
      </c>
      <c r="L97950" t="s">
        <v>140</v>
      </c>
      <c r="M97950" t="s">
        <v>48</v>
      </c>
    </row>
    <row r="97951" spans="1:13" hidden="1" x14ac:dyDescent="0.3">
      <c r="A97951" t="s">
        <v>201533</v>
      </c>
      <c r="B97951" t="s">
        <v>201525</v>
      </c>
      <c r="C97951" t="s">
        <v>201534</v>
      </c>
      <c r="D97951" t="s">
        <v>24</v>
      </c>
      <c r="E97951">
        <v>31</v>
      </c>
      <c r="F97951" t="s">
        <v>203</v>
      </c>
      <c r="G97951">
        <v>5</v>
      </c>
      <c r="H97951">
        <v>58.65</v>
      </c>
      <c r="I97951">
        <v>43.987499999999997</v>
      </c>
      <c r="J97951" t="s">
        <v>30</v>
      </c>
      <c r="K97951" t="s">
        <v>98</v>
      </c>
      <c r="L97951" t="s">
        <v>156</v>
      </c>
      <c r="M97951" t="s">
        <v>48</v>
      </c>
    </row>
    <row r="97952" spans="1:13" hidden="1" x14ac:dyDescent="0.3">
      <c r="A97952" t="s">
        <v>201535</v>
      </c>
      <c r="B97952" t="s">
        <v>201536</v>
      </c>
      <c r="C97952" t="s">
        <v>201537</v>
      </c>
      <c r="D97952" t="s">
        <v>24</v>
      </c>
      <c r="E97952">
        <v>47</v>
      </c>
      <c r="F97952" t="s">
        <v>97</v>
      </c>
      <c r="G97952">
        <v>3</v>
      </c>
      <c r="H97952">
        <v>3150</v>
      </c>
      <c r="I97952">
        <v>2677.5</v>
      </c>
      <c r="J97952" t="s">
        <v>18</v>
      </c>
      <c r="K97952" t="s">
        <v>74</v>
      </c>
      <c r="L97952" t="s">
        <v>140</v>
      </c>
      <c r="M97952" t="s">
        <v>27</v>
      </c>
    </row>
    <row r="97953" spans="1:13" hidden="1" x14ac:dyDescent="0.3">
      <c r="A97953" t="s">
        <v>201538</v>
      </c>
      <c r="B97953" t="s">
        <v>201536</v>
      </c>
      <c r="C97953" t="s">
        <v>201539</v>
      </c>
      <c r="D97953" t="s">
        <v>24</v>
      </c>
      <c r="E97953">
        <v>64</v>
      </c>
      <c r="F97953" t="s">
        <v>17</v>
      </c>
      <c r="G97953">
        <v>2</v>
      </c>
      <c r="H97953">
        <v>600.16</v>
      </c>
      <c r="I97953">
        <v>450.12</v>
      </c>
      <c r="J97953" t="s">
        <v>30</v>
      </c>
      <c r="K97953" t="s">
        <v>74</v>
      </c>
      <c r="L97953" t="s">
        <v>140</v>
      </c>
      <c r="M97953" t="s">
        <v>21</v>
      </c>
    </row>
    <row r="97954" spans="1:13" hidden="1" x14ac:dyDescent="0.3">
      <c r="A97954" t="s">
        <v>201540</v>
      </c>
      <c r="B97954" t="s">
        <v>201536</v>
      </c>
      <c r="C97954" t="s">
        <v>201541</v>
      </c>
      <c r="D97954" t="s">
        <v>24</v>
      </c>
      <c r="E97954">
        <v>66</v>
      </c>
      <c r="F97954" t="s">
        <v>47</v>
      </c>
      <c r="G97954">
        <v>5</v>
      </c>
      <c r="H97954">
        <v>203.3</v>
      </c>
      <c r="I97954">
        <v>162.63999999999999</v>
      </c>
      <c r="J97954" t="s">
        <v>26</v>
      </c>
      <c r="K97954" t="s">
        <v>31</v>
      </c>
      <c r="L97954" t="s">
        <v>71</v>
      </c>
      <c r="M97954" t="s">
        <v>33</v>
      </c>
    </row>
    <row r="97955" spans="1:13" hidden="1" x14ac:dyDescent="0.3">
      <c r="A97955" t="s">
        <v>201542</v>
      </c>
      <c r="B97955" t="s">
        <v>201536</v>
      </c>
      <c r="C97955" t="s">
        <v>201543</v>
      </c>
      <c r="D97955" t="s">
        <v>16</v>
      </c>
      <c r="E97955">
        <v>26</v>
      </c>
      <c r="F97955" t="s">
        <v>17</v>
      </c>
      <c r="G97955">
        <v>2</v>
      </c>
      <c r="H97955">
        <v>600.16</v>
      </c>
      <c r="I97955">
        <v>450.12</v>
      </c>
      <c r="J97955" t="s">
        <v>30</v>
      </c>
      <c r="K97955" t="s">
        <v>19</v>
      </c>
      <c r="L97955" t="s">
        <v>210</v>
      </c>
      <c r="M97955" t="s">
        <v>37</v>
      </c>
    </row>
    <row r="97956" spans="1:13" hidden="1" x14ac:dyDescent="0.3">
      <c r="A97956" t="s">
        <v>201544</v>
      </c>
      <c r="B97956" t="s">
        <v>201545</v>
      </c>
      <c r="C97956" t="s">
        <v>201546</v>
      </c>
      <c r="D97956" t="s">
        <v>16</v>
      </c>
      <c r="E97956">
        <v>29</v>
      </c>
      <c r="F97956" t="s">
        <v>47</v>
      </c>
      <c r="G97956">
        <v>5</v>
      </c>
      <c r="H97956">
        <v>203.3</v>
      </c>
      <c r="I97956">
        <v>162.63999999999999</v>
      </c>
      <c r="J97956" t="s">
        <v>18</v>
      </c>
      <c r="K97956" t="s">
        <v>19</v>
      </c>
      <c r="L97956" t="s">
        <v>210</v>
      </c>
      <c r="M97956" t="s">
        <v>48</v>
      </c>
    </row>
    <row r="97957" spans="1:13" hidden="1" x14ac:dyDescent="0.3">
      <c r="A97957" t="s">
        <v>201547</v>
      </c>
      <c r="B97957" t="s">
        <v>201545</v>
      </c>
      <c r="C97957" t="s">
        <v>201548</v>
      </c>
      <c r="D97957" t="s">
        <v>24</v>
      </c>
      <c r="E97957">
        <v>49</v>
      </c>
      <c r="F97957" t="s">
        <v>17</v>
      </c>
      <c r="G97957">
        <v>2</v>
      </c>
      <c r="H97957">
        <v>600.16</v>
      </c>
      <c r="I97957">
        <v>450.12</v>
      </c>
      <c r="J97957" t="s">
        <v>18</v>
      </c>
      <c r="K97957" t="s">
        <v>19</v>
      </c>
      <c r="L97957" t="s">
        <v>210</v>
      </c>
      <c r="M97957" t="s">
        <v>33</v>
      </c>
    </row>
    <row r="97958" spans="1:13" hidden="1" x14ac:dyDescent="0.3">
      <c r="A97958" t="s">
        <v>201549</v>
      </c>
      <c r="B97958" t="s">
        <v>201545</v>
      </c>
      <c r="C97958" t="s">
        <v>201550</v>
      </c>
      <c r="D97958" t="s">
        <v>24</v>
      </c>
      <c r="E97958">
        <v>40</v>
      </c>
      <c r="F97958" t="s">
        <v>17</v>
      </c>
      <c r="G97958">
        <v>1</v>
      </c>
      <c r="H97958">
        <v>300.08</v>
      </c>
      <c r="I97958">
        <v>225.06</v>
      </c>
      <c r="J97958" t="s">
        <v>26</v>
      </c>
      <c r="K97958" t="s">
        <v>19</v>
      </c>
      <c r="L97958" t="s">
        <v>210</v>
      </c>
      <c r="M97958" t="s">
        <v>33</v>
      </c>
    </row>
    <row r="97959" spans="1:13" hidden="1" x14ac:dyDescent="0.3">
      <c r="A97959" t="s">
        <v>201551</v>
      </c>
      <c r="B97959" t="s">
        <v>201545</v>
      </c>
      <c r="C97959" t="s">
        <v>201552</v>
      </c>
      <c r="D97959" t="s">
        <v>16</v>
      </c>
      <c r="E97959">
        <v>32</v>
      </c>
      <c r="F97959" t="s">
        <v>66</v>
      </c>
      <c r="G97959">
        <v>1</v>
      </c>
      <c r="H97959">
        <v>35.840000000000003</v>
      </c>
      <c r="I97959">
        <v>25.088000000000001</v>
      </c>
      <c r="J97959" t="s">
        <v>18</v>
      </c>
      <c r="K97959" t="s">
        <v>19</v>
      </c>
      <c r="L97959" t="s">
        <v>210</v>
      </c>
      <c r="M97959" t="s">
        <v>21</v>
      </c>
    </row>
    <row r="97960" spans="1:13" hidden="1" x14ac:dyDescent="0.3">
      <c r="A97960" t="s">
        <v>201553</v>
      </c>
      <c r="B97960" t="s">
        <v>201554</v>
      </c>
      <c r="C97960" t="s">
        <v>201555</v>
      </c>
      <c r="D97960" t="s">
        <v>16</v>
      </c>
      <c r="E97960">
        <v>27</v>
      </c>
      <c r="F97960" t="s">
        <v>41</v>
      </c>
      <c r="G97960">
        <v>1</v>
      </c>
      <c r="H97960">
        <v>15.15</v>
      </c>
      <c r="I97960">
        <v>10.605</v>
      </c>
      <c r="J97960" t="s">
        <v>30</v>
      </c>
      <c r="K97960" t="s">
        <v>19</v>
      </c>
      <c r="L97960" t="s">
        <v>210</v>
      </c>
      <c r="M97960" t="s">
        <v>37</v>
      </c>
    </row>
    <row r="97961" spans="1:13" hidden="1" x14ac:dyDescent="0.3">
      <c r="A97961" t="s">
        <v>201556</v>
      </c>
      <c r="B97961" t="s">
        <v>201554</v>
      </c>
      <c r="C97961" t="s">
        <v>201557</v>
      </c>
      <c r="D97961" t="s">
        <v>24</v>
      </c>
      <c r="E97961">
        <v>31</v>
      </c>
      <c r="F97961" t="s">
        <v>97</v>
      </c>
      <c r="G97961">
        <v>2</v>
      </c>
      <c r="H97961">
        <v>2100</v>
      </c>
      <c r="I97961">
        <v>1890</v>
      </c>
      <c r="J97961" t="s">
        <v>26</v>
      </c>
      <c r="K97961" t="s">
        <v>31</v>
      </c>
      <c r="L97961" t="s">
        <v>44</v>
      </c>
      <c r="M97961" t="s">
        <v>63</v>
      </c>
    </row>
    <row r="97962" spans="1:13" hidden="1" x14ac:dyDescent="0.3">
      <c r="A97962" t="s">
        <v>201558</v>
      </c>
      <c r="B97962" t="s">
        <v>201554</v>
      </c>
      <c r="C97962" t="s">
        <v>201559</v>
      </c>
      <c r="D97962" t="s">
        <v>24</v>
      </c>
      <c r="E97962">
        <v>53</v>
      </c>
      <c r="F97962" t="s">
        <v>47</v>
      </c>
      <c r="G97962">
        <v>1</v>
      </c>
      <c r="H97962">
        <v>40.659999999999997</v>
      </c>
      <c r="I97962">
        <v>28.462</v>
      </c>
      <c r="J97962" t="s">
        <v>18</v>
      </c>
      <c r="K97962" t="s">
        <v>19</v>
      </c>
      <c r="L97962" t="s">
        <v>234</v>
      </c>
      <c r="M97962" t="s">
        <v>33</v>
      </c>
    </row>
    <row r="97963" spans="1:13" hidden="1" x14ac:dyDescent="0.3">
      <c r="A97963" t="s">
        <v>201560</v>
      </c>
      <c r="B97963" t="s">
        <v>201554</v>
      </c>
      <c r="C97963" t="s">
        <v>201561</v>
      </c>
      <c r="D97963" t="s">
        <v>24</v>
      </c>
      <c r="E97963">
        <v>69</v>
      </c>
      <c r="F97963" t="s">
        <v>25</v>
      </c>
      <c r="G97963">
        <v>2</v>
      </c>
      <c r="H97963">
        <v>1200.3399999999999</v>
      </c>
      <c r="I97963">
        <v>1080.306</v>
      </c>
      <c r="J97963" t="s">
        <v>26</v>
      </c>
      <c r="K97963" t="s">
        <v>31</v>
      </c>
      <c r="L97963" t="s">
        <v>71</v>
      </c>
      <c r="M97963" t="s">
        <v>63</v>
      </c>
    </row>
    <row r="97964" spans="1:13" hidden="1" x14ac:dyDescent="0.3">
      <c r="A97964" t="s">
        <v>201562</v>
      </c>
      <c r="B97964" t="s">
        <v>201554</v>
      </c>
      <c r="C97964" t="s">
        <v>201563</v>
      </c>
      <c r="D97964" t="s">
        <v>16</v>
      </c>
      <c r="E97964">
        <v>67</v>
      </c>
      <c r="F97964" t="s">
        <v>97</v>
      </c>
      <c r="G97964">
        <v>1</v>
      </c>
      <c r="H97964">
        <v>1050</v>
      </c>
      <c r="I97964">
        <v>945</v>
      </c>
      <c r="J97964" t="s">
        <v>26</v>
      </c>
      <c r="K97964" t="s">
        <v>31</v>
      </c>
      <c r="L97964" t="s">
        <v>71</v>
      </c>
      <c r="M97964" t="s">
        <v>21</v>
      </c>
    </row>
    <row r="97965" spans="1:13" hidden="1" x14ac:dyDescent="0.3">
      <c r="A97965" t="s">
        <v>201564</v>
      </c>
      <c r="B97965" t="s">
        <v>201565</v>
      </c>
      <c r="C97965" t="s">
        <v>201566</v>
      </c>
      <c r="D97965" t="s">
        <v>16</v>
      </c>
      <c r="E97965">
        <v>31</v>
      </c>
      <c r="F97965" t="s">
        <v>17</v>
      </c>
      <c r="G97965">
        <v>4</v>
      </c>
      <c r="H97965">
        <v>1200.32</v>
      </c>
      <c r="I97965">
        <v>1140.3040000000001</v>
      </c>
      <c r="J97965" t="s">
        <v>26</v>
      </c>
      <c r="K97965" t="s">
        <v>31</v>
      </c>
      <c r="L97965" t="s">
        <v>71</v>
      </c>
      <c r="M97965" t="s">
        <v>21</v>
      </c>
    </row>
    <row r="97966" spans="1:13" hidden="1" x14ac:dyDescent="0.3">
      <c r="A97966" t="s">
        <v>201567</v>
      </c>
      <c r="B97966" t="s">
        <v>201565</v>
      </c>
      <c r="C97966" t="s">
        <v>201568</v>
      </c>
      <c r="D97966" t="s">
        <v>16</v>
      </c>
      <c r="E97966">
        <v>33</v>
      </c>
      <c r="F97966" t="s">
        <v>47</v>
      </c>
      <c r="G97966">
        <v>3</v>
      </c>
      <c r="H97966">
        <v>121.98</v>
      </c>
      <c r="I97966">
        <v>91.484999999999999</v>
      </c>
      <c r="J97966" t="s">
        <v>18</v>
      </c>
      <c r="K97966" t="s">
        <v>31</v>
      </c>
      <c r="L97966" t="s">
        <v>44</v>
      </c>
      <c r="M97966" t="s">
        <v>48</v>
      </c>
    </row>
    <row r="97967" spans="1:13" hidden="1" x14ac:dyDescent="0.3">
      <c r="A97967" t="s">
        <v>201569</v>
      </c>
      <c r="B97967" t="s">
        <v>201565</v>
      </c>
      <c r="C97967" t="s">
        <v>201570</v>
      </c>
      <c r="D97967" t="s">
        <v>16</v>
      </c>
      <c r="E97967">
        <v>28</v>
      </c>
      <c r="F97967" t="s">
        <v>47</v>
      </c>
      <c r="G97967">
        <v>1</v>
      </c>
      <c r="H97967">
        <v>40.659999999999997</v>
      </c>
      <c r="I97967">
        <v>28.462</v>
      </c>
      <c r="J97967" t="s">
        <v>26</v>
      </c>
      <c r="K97967" t="s">
        <v>98</v>
      </c>
      <c r="L97967" t="s">
        <v>156</v>
      </c>
      <c r="M97967" t="s">
        <v>27</v>
      </c>
    </row>
    <row r="97968" spans="1:13" hidden="1" x14ac:dyDescent="0.3">
      <c r="A97968" t="s">
        <v>201571</v>
      </c>
      <c r="B97968" t="s">
        <v>201565</v>
      </c>
      <c r="C97968" t="s">
        <v>201572</v>
      </c>
      <c r="D97968" t="s">
        <v>16</v>
      </c>
      <c r="E97968">
        <v>33</v>
      </c>
      <c r="F97968" t="s">
        <v>66</v>
      </c>
      <c r="G97968">
        <v>4</v>
      </c>
      <c r="H97968">
        <v>143.36000000000001</v>
      </c>
      <c r="I97968">
        <v>114.688</v>
      </c>
      <c r="J97968" t="s">
        <v>18</v>
      </c>
      <c r="K97968" t="s">
        <v>98</v>
      </c>
      <c r="L97968" t="s">
        <v>156</v>
      </c>
      <c r="M97968" t="s">
        <v>51</v>
      </c>
    </row>
    <row r="97969" spans="1:13" hidden="1" x14ac:dyDescent="0.3">
      <c r="A97969" t="s">
        <v>201573</v>
      </c>
      <c r="B97969" t="s">
        <v>201574</v>
      </c>
      <c r="C97969" t="s">
        <v>201575</v>
      </c>
      <c r="D97969" t="s">
        <v>16</v>
      </c>
      <c r="E97969">
        <v>57</v>
      </c>
      <c r="F97969" t="s">
        <v>17</v>
      </c>
      <c r="G97969">
        <v>5</v>
      </c>
      <c r="H97969">
        <v>1500.4</v>
      </c>
      <c r="I97969">
        <v>1425.38</v>
      </c>
      <c r="J97969" t="s">
        <v>26</v>
      </c>
      <c r="K97969" t="s">
        <v>74</v>
      </c>
      <c r="L97969" t="s">
        <v>152</v>
      </c>
      <c r="M97969" t="s">
        <v>33</v>
      </c>
    </row>
    <row r="97970" spans="1:13" hidden="1" x14ac:dyDescent="0.3">
      <c r="A97970" t="s">
        <v>201576</v>
      </c>
      <c r="B97970" t="s">
        <v>201574</v>
      </c>
      <c r="C97970" t="s">
        <v>201577</v>
      </c>
      <c r="D97970" t="s">
        <v>16</v>
      </c>
      <c r="E97970">
        <v>62</v>
      </c>
      <c r="F97970" t="s">
        <v>47</v>
      </c>
      <c r="G97970">
        <v>2</v>
      </c>
      <c r="H97970">
        <v>81.319999999999993</v>
      </c>
      <c r="I97970">
        <v>56.923999999999999</v>
      </c>
      <c r="J97970" t="s">
        <v>30</v>
      </c>
      <c r="K97970" t="s">
        <v>31</v>
      </c>
      <c r="L97970" t="s">
        <v>44</v>
      </c>
      <c r="M97970" t="s">
        <v>21</v>
      </c>
    </row>
    <row r="97971" spans="1:13" hidden="1" x14ac:dyDescent="0.3">
      <c r="A97971" t="s">
        <v>201578</v>
      </c>
      <c r="B97971" t="s">
        <v>201574</v>
      </c>
      <c r="C97971" t="s">
        <v>201579</v>
      </c>
      <c r="D97971" t="s">
        <v>24</v>
      </c>
      <c r="E97971">
        <v>37</v>
      </c>
      <c r="F97971" t="s">
        <v>47</v>
      </c>
      <c r="G97971">
        <v>1</v>
      </c>
      <c r="H97971">
        <v>40.659999999999997</v>
      </c>
      <c r="I97971">
        <v>28.462</v>
      </c>
      <c r="J97971" t="s">
        <v>26</v>
      </c>
      <c r="K97971" t="s">
        <v>19</v>
      </c>
      <c r="L97971" t="s">
        <v>36</v>
      </c>
      <c r="M97971" t="s">
        <v>51</v>
      </c>
    </row>
    <row r="97972" spans="1:13" hidden="1" x14ac:dyDescent="0.3">
      <c r="A97972" t="s">
        <v>201580</v>
      </c>
      <c r="B97972" t="s">
        <v>201574</v>
      </c>
      <c r="C97972" t="s">
        <v>201581</v>
      </c>
      <c r="D97972" t="s">
        <v>16</v>
      </c>
      <c r="E97972">
        <v>35</v>
      </c>
      <c r="F97972" t="s">
        <v>17</v>
      </c>
      <c r="G97972">
        <v>1</v>
      </c>
      <c r="H97972">
        <v>300.08</v>
      </c>
      <c r="I97972">
        <v>225.06</v>
      </c>
      <c r="J97972" t="s">
        <v>26</v>
      </c>
      <c r="K97972" t="s">
        <v>19</v>
      </c>
      <c r="L97972" t="s">
        <v>36</v>
      </c>
      <c r="M97972" t="s">
        <v>51</v>
      </c>
    </row>
    <row r="97973" spans="1:13" hidden="1" x14ac:dyDescent="0.3">
      <c r="A97973" t="s">
        <v>201582</v>
      </c>
      <c r="B97973" t="s">
        <v>201583</v>
      </c>
      <c r="C97973" t="s">
        <v>201584</v>
      </c>
      <c r="D97973" t="s">
        <v>16</v>
      </c>
      <c r="E97973">
        <v>24</v>
      </c>
      <c r="F97973" t="s">
        <v>25</v>
      </c>
      <c r="G97973">
        <v>1</v>
      </c>
      <c r="H97973">
        <v>600.16999999999996</v>
      </c>
      <c r="I97973">
        <v>450.1275</v>
      </c>
      <c r="J97973" t="s">
        <v>30</v>
      </c>
      <c r="K97973" t="s">
        <v>19</v>
      </c>
      <c r="L97973" t="s">
        <v>36</v>
      </c>
      <c r="M97973" t="s">
        <v>48</v>
      </c>
    </row>
    <row r="97974" spans="1:13" hidden="1" x14ac:dyDescent="0.3">
      <c r="A97974" t="s">
        <v>201585</v>
      </c>
      <c r="B97974" t="s">
        <v>201583</v>
      </c>
      <c r="C97974" t="s">
        <v>201586</v>
      </c>
      <c r="D97974" t="s">
        <v>24</v>
      </c>
      <c r="E97974">
        <v>49</v>
      </c>
      <c r="F97974" t="s">
        <v>17</v>
      </c>
      <c r="G97974">
        <v>2</v>
      </c>
      <c r="H97974">
        <v>600.16</v>
      </c>
      <c r="I97974">
        <v>450.12</v>
      </c>
      <c r="J97974" t="s">
        <v>30</v>
      </c>
      <c r="K97974" t="s">
        <v>98</v>
      </c>
      <c r="L97974" t="s">
        <v>99</v>
      </c>
      <c r="M97974" t="s">
        <v>21</v>
      </c>
    </row>
    <row r="97975" spans="1:13" hidden="1" x14ac:dyDescent="0.3">
      <c r="A97975" t="s">
        <v>201587</v>
      </c>
      <c r="B97975" t="s">
        <v>201583</v>
      </c>
      <c r="C97975" t="s">
        <v>201588</v>
      </c>
      <c r="D97975" t="s">
        <v>24</v>
      </c>
      <c r="E97975">
        <v>48</v>
      </c>
      <c r="F97975" t="s">
        <v>17</v>
      </c>
      <c r="G97975">
        <v>3</v>
      </c>
      <c r="H97975">
        <v>900.24</v>
      </c>
      <c r="I97975">
        <v>675.18</v>
      </c>
      <c r="J97975" t="s">
        <v>18</v>
      </c>
      <c r="K97975" t="s">
        <v>19</v>
      </c>
      <c r="L97975" t="s">
        <v>863</v>
      </c>
      <c r="M97975" t="s">
        <v>21</v>
      </c>
    </row>
    <row r="97976" spans="1:13" hidden="1" x14ac:dyDescent="0.3">
      <c r="A97976" t="s">
        <v>201589</v>
      </c>
      <c r="B97976" t="s">
        <v>201583</v>
      </c>
      <c r="C97976" t="s">
        <v>201590</v>
      </c>
      <c r="D97976" t="s">
        <v>16</v>
      </c>
      <c r="E97976">
        <v>31</v>
      </c>
      <c r="F97976" t="s">
        <v>17</v>
      </c>
      <c r="G97976">
        <v>2</v>
      </c>
      <c r="H97976">
        <v>600.16</v>
      </c>
      <c r="I97976">
        <v>450.12</v>
      </c>
      <c r="J97976" t="s">
        <v>30</v>
      </c>
      <c r="K97976" t="s">
        <v>74</v>
      </c>
      <c r="L97976" t="s">
        <v>75</v>
      </c>
      <c r="M97976" t="s">
        <v>51</v>
      </c>
    </row>
    <row r="97977" spans="1:13" hidden="1" x14ac:dyDescent="0.3">
      <c r="A97977" t="s">
        <v>201591</v>
      </c>
      <c r="B97977" t="s">
        <v>201592</v>
      </c>
      <c r="C97977" t="s">
        <v>201593</v>
      </c>
      <c r="D97977" t="s">
        <v>16</v>
      </c>
      <c r="E97977">
        <v>51</v>
      </c>
      <c r="F97977" t="s">
        <v>66</v>
      </c>
      <c r="G97977">
        <v>4</v>
      </c>
      <c r="H97977">
        <v>143.36000000000001</v>
      </c>
      <c r="I97977">
        <v>114.688</v>
      </c>
      <c r="J97977" t="s">
        <v>26</v>
      </c>
      <c r="K97977" t="s">
        <v>74</v>
      </c>
      <c r="L97977" t="s">
        <v>75</v>
      </c>
      <c r="M97977" t="s">
        <v>33</v>
      </c>
    </row>
    <row r="97978" spans="1:13" hidden="1" x14ac:dyDescent="0.3">
      <c r="A97978" t="s">
        <v>201594</v>
      </c>
      <c r="B97978" t="s">
        <v>201592</v>
      </c>
      <c r="C97978" t="s">
        <v>201595</v>
      </c>
      <c r="D97978" t="s">
        <v>24</v>
      </c>
      <c r="E97978">
        <v>42</v>
      </c>
      <c r="F97978" t="s">
        <v>59</v>
      </c>
      <c r="G97978">
        <v>5</v>
      </c>
      <c r="H97978">
        <v>26.15</v>
      </c>
      <c r="I97978">
        <v>19.612500000000001</v>
      </c>
      <c r="J97978" t="s">
        <v>30</v>
      </c>
      <c r="K97978" t="s">
        <v>74</v>
      </c>
      <c r="L97978" t="s">
        <v>75</v>
      </c>
      <c r="M97978" t="s">
        <v>51</v>
      </c>
    </row>
    <row r="97979" spans="1:13" hidden="1" x14ac:dyDescent="0.3">
      <c r="A97979" t="s">
        <v>201596</v>
      </c>
      <c r="B97979" t="s">
        <v>201592</v>
      </c>
      <c r="C97979" t="s">
        <v>201597</v>
      </c>
      <c r="D97979" t="s">
        <v>16</v>
      </c>
      <c r="E97979">
        <v>26</v>
      </c>
      <c r="F97979" t="s">
        <v>41</v>
      </c>
      <c r="G97979">
        <v>4</v>
      </c>
      <c r="H97979">
        <v>60.6</v>
      </c>
      <c r="I97979">
        <v>45.45</v>
      </c>
      <c r="J97979" t="s">
        <v>30</v>
      </c>
      <c r="K97979" t="s">
        <v>74</v>
      </c>
      <c r="L97979" t="s">
        <v>75</v>
      </c>
      <c r="M97979" t="s">
        <v>21</v>
      </c>
    </row>
    <row r="97980" spans="1:13" hidden="1" x14ac:dyDescent="0.3">
      <c r="A97980" t="s">
        <v>201598</v>
      </c>
      <c r="B97980" t="s">
        <v>201592</v>
      </c>
      <c r="C97980" t="s">
        <v>201599</v>
      </c>
      <c r="D97980" t="s">
        <v>16</v>
      </c>
      <c r="E97980">
        <v>20</v>
      </c>
      <c r="F97980" t="s">
        <v>25</v>
      </c>
      <c r="G97980">
        <v>1</v>
      </c>
      <c r="H97980">
        <v>600.16999999999996</v>
      </c>
      <c r="I97980">
        <v>450.1275</v>
      </c>
      <c r="J97980" t="s">
        <v>18</v>
      </c>
      <c r="K97980" t="s">
        <v>74</v>
      </c>
      <c r="L97980" t="s">
        <v>75</v>
      </c>
      <c r="M97980" t="s">
        <v>21</v>
      </c>
    </row>
    <row r="97981" spans="1:13" hidden="1" x14ac:dyDescent="0.3">
      <c r="A97981" t="s">
        <v>201600</v>
      </c>
      <c r="B97981" t="s">
        <v>201592</v>
      </c>
      <c r="C97981" t="s">
        <v>201601</v>
      </c>
      <c r="D97981" t="s">
        <v>16</v>
      </c>
      <c r="E97981">
        <v>38</v>
      </c>
      <c r="F97981" t="s">
        <v>41</v>
      </c>
      <c r="G97981">
        <v>5</v>
      </c>
      <c r="H97981">
        <v>75.75</v>
      </c>
      <c r="I97981">
        <v>56.8125</v>
      </c>
      <c r="J97981" t="s">
        <v>18</v>
      </c>
      <c r="K97981" t="s">
        <v>74</v>
      </c>
      <c r="L97981" t="s">
        <v>75</v>
      </c>
      <c r="M97981" t="s">
        <v>27</v>
      </c>
    </row>
    <row r="97982" spans="1:13" hidden="1" x14ac:dyDescent="0.3">
      <c r="A97982" t="s">
        <v>201602</v>
      </c>
      <c r="B97982" t="s">
        <v>201603</v>
      </c>
      <c r="C97982" t="s">
        <v>201604</v>
      </c>
      <c r="D97982" t="s">
        <v>24</v>
      </c>
      <c r="E97982">
        <v>37</v>
      </c>
      <c r="F97982" t="s">
        <v>17</v>
      </c>
      <c r="G97982">
        <v>5</v>
      </c>
      <c r="H97982">
        <v>1500.4</v>
      </c>
      <c r="I97982">
        <v>1425.38</v>
      </c>
      <c r="J97982" t="s">
        <v>18</v>
      </c>
      <c r="K97982" t="s">
        <v>98</v>
      </c>
      <c r="L97982" t="s">
        <v>171</v>
      </c>
      <c r="M97982" t="s">
        <v>33</v>
      </c>
    </row>
    <row r="97983" spans="1:13" hidden="1" x14ac:dyDescent="0.3">
      <c r="A97983" t="s">
        <v>201605</v>
      </c>
      <c r="B97983" t="s">
        <v>201603</v>
      </c>
      <c r="C97983" t="s">
        <v>201606</v>
      </c>
      <c r="D97983" t="s">
        <v>16</v>
      </c>
      <c r="E97983">
        <v>39</v>
      </c>
      <c r="F97983" t="s">
        <v>25</v>
      </c>
      <c r="G97983">
        <v>3</v>
      </c>
      <c r="H97983">
        <v>1800.51</v>
      </c>
      <c r="I97983">
        <v>1620.4590000000001</v>
      </c>
      <c r="J97983" t="s">
        <v>30</v>
      </c>
      <c r="K97983" t="s">
        <v>98</v>
      </c>
      <c r="L97983" t="s">
        <v>171</v>
      </c>
      <c r="M97983" t="s">
        <v>48</v>
      </c>
    </row>
    <row r="97984" spans="1:13" hidden="1" x14ac:dyDescent="0.3">
      <c r="A97984" t="s">
        <v>201607</v>
      </c>
      <c r="B97984" t="s">
        <v>201603</v>
      </c>
      <c r="C97984" t="s">
        <v>201608</v>
      </c>
      <c r="D97984" t="s">
        <v>24</v>
      </c>
      <c r="E97984">
        <v>21</v>
      </c>
      <c r="F97984" t="s">
        <v>41</v>
      </c>
      <c r="G97984">
        <v>2</v>
      </c>
      <c r="H97984">
        <v>30.3</v>
      </c>
      <c r="I97984">
        <v>21.21</v>
      </c>
      <c r="J97984" t="s">
        <v>30</v>
      </c>
      <c r="K97984" t="s">
        <v>98</v>
      </c>
      <c r="L97984" t="s">
        <v>501</v>
      </c>
      <c r="M97984" t="s">
        <v>33</v>
      </c>
    </row>
    <row r="97985" spans="1:13" hidden="1" x14ac:dyDescent="0.3">
      <c r="A97985" t="s">
        <v>201609</v>
      </c>
      <c r="B97985" t="s">
        <v>201603</v>
      </c>
      <c r="C97985" t="s">
        <v>201610</v>
      </c>
      <c r="D97985" t="s">
        <v>16</v>
      </c>
      <c r="E97985">
        <v>20</v>
      </c>
      <c r="F97985" t="s">
        <v>66</v>
      </c>
      <c r="G97985">
        <v>5</v>
      </c>
      <c r="H97985">
        <v>179.2</v>
      </c>
      <c r="I97985">
        <v>143.36000000000001</v>
      </c>
      <c r="J97985" t="s">
        <v>30</v>
      </c>
      <c r="K97985" t="s">
        <v>98</v>
      </c>
      <c r="L97985" t="s">
        <v>501</v>
      </c>
      <c r="M97985" t="s">
        <v>37</v>
      </c>
    </row>
    <row r="97986" spans="1:13" hidden="1" x14ac:dyDescent="0.3">
      <c r="A97986" t="s">
        <v>201611</v>
      </c>
      <c r="B97986" t="s">
        <v>201612</v>
      </c>
      <c r="C97986" t="s">
        <v>201613</v>
      </c>
      <c r="D97986" t="s">
        <v>16</v>
      </c>
      <c r="E97986">
        <v>20</v>
      </c>
      <c r="F97986" t="s">
        <v>66</v>
      </c>
      <c r="G97986">
        <v>1</v>
      </c>
      <c r="H97986">
        <v>35.840000000000003</v>
      </c>
      <c r="I97986">
        <v>25.088000000000001</v>
      </c>
      <c r="J97986" t="s">
        <v>30</v>
      </c>
      <c r="K97986" t="s">
        <v>98</v>
      </c>
      <c r="L97986" t="s">
        <v>501</v>
      </c>
      <c r="M97986" t="s">
        <v>51</v>
      </c>
    </row>
    <row r="97987" spans="1:13" hidden="1" x14ac:dyDescent="0.3">
      <c r="A97987" t="s">
        <v>201614</v>
      </c>
      <c r="B97987" t="s">
        <v>201612</v>
      </c>
      <c r="C97987" t="s">
        <v>201615</v>
      </c>
      <c r="D97987" t="s">
        <v>16</v>
      </c>
      <c r="E97987">
        <v>61</v>
      </c>
      <c r="F97987" t="s">
        <v>17</v>
      </c>
      <c r="G97987">
        <v>3</v>
      </c>
      <c r="H97987">
        <v>900.24</v>
      </c>
      <c r="I97987">
        <v>675.18</v>
      </c>
      <c r="J97987" t="s">
        <v>26</v>
      </c>
      <c r="K97987" t="s">
        <v>19</v>
      </c>
      <c r="L97987" t="s">
        <v>20</v>
      </c>
      <c r="M97987" t="s">
        <v>37</v>
      </c>
    </row>
    <row r="97988" spans="1:13" hidden="1" x14ac:dyDescent="0.3">
      <c r="A97988" t="s">
        <v>201616</v>
      </c>
      <c r="B97988" t="s">
        <v>201612</v>
      </c>
      <c r="C97988" t="s">
        <v>201617</v>
      </c>
      <c r="D97988" t="s">
        <v>16</v>
      </c>
      <c r="E97988">
        <v>54</v>
      </c>
      <c r="F97988" t="s">
        <v>47</v>
      </c>
      <c r="G97988">
        <v>2</v>
      </c>
      <c r="H97988">
        <v>81.319999999999993</v>
      </c>
      <c r="I97988">
        <v>56.923999999999999</v>
      </c>
      <c r="J97988" t="s">
        <v>18</v>
      </c>
      <c r="K97988" t="s">
        <v>19</v>
      </c>
      <c r="L97988" t="s">
        <v>210</v>
      </c>
      <c r="M97988" t="s">
        <v>48</v>
      </c>
    </row>
    <row r="97989" spans="1:13" hidden="1" x14ac:dyDescent="0.3">
      <c r="A97989" t="s">
        <v>201618</v>
      </c>
      <c r="B97989" t="s">
        <v>201612</v>
      </c>
      <c r="C97989" t="s">
        <v>201619</v>
      </c>
      <c r="D97989" t="s">
        <v>24</v>
      </c>
      <c r="E97989">
        <v>57</v>
      </c>
      <c r="F97989" t="s">
        <v>17</v>
      </c>
      <c r="G97989">
        <v>1</v>
      </c>
      <c r="H97989">
        <v>300.08</v>
      </c>
      <c r="I97989">
        <v>225.06</v>
      </c>
      <c r="J97989" t="s">
        <v>30</v>
      </c>
      <c r="K97989" t="s">
        <v>74</v>
      </c>
      <c r="L97989" t="s">
        <v>75</v>
      </c>
      <c r="M97989" t="s">
        <v>48</v>
      </c>
    </row>
    <row r="97990" spans="1:13" hidden="1" x14ac:dyDescent="0.3">
      <c r="A97990" t="s">
        <v>201620</v>
      </c>
      <c r="B97990" t="s">
        <v>201621</v>
      </c>
      <c r="C97990" t="s">
        <v>201622</v>
      </c>
      <c r="D97990" t="s">
        <v>24</v>
      </c>
      <c r="E97990">
        <v>65</v>
      </c>
      <c r="F97990" t="s">
        <v>47</v>
      </c>
      <c r="G97990">
        <v>5</v>
      </c>
      <c r="H97990">
        <v>203.3</v>
      </c>
      <c r="I97990">
        <v>162.63999999999999</v>
      </c>
      <c r="J97990" t="s">
        <v>18</v>
      </c>
      <c r="K97990" t="s">
        <v>74</v>
      </c>
      <c r="L97990" t="s">
        <v>75</v>
      </c>
      <c r="M97990" t="s">
        <v>63</v>
      </c>
    </row>
    <row r="97991" spans="1:13" hidden="1" x14ac:dyDescent="0.3">
      <c r="A97991" t="s">
        <v>201623</v>
      </c>
      <c r="B97991" t="s">
        <v>201621</v>
      </c>
      <c r="C97991" t="s">
        <v>201624</v>
      </c>
      <c r="D97991" t="s">
        <v>24</v>
      </c>
      <c r="E97991">
        <v>22</v>
      </c>
      <c r="F97991" t="s">
        <v>25</v>
      </c>
      <c r="G97991">
        <v>4</v>
      </c>
      <c r="H97991">
        <v>2400.6799999999998</v>
      </c>
      <c r="I97991">
        <v>2280.6460000000002</v>
      </c>
      <c r="J97991" t="s">
        <v>18</v>
      </c>
      <c r="K97991" t="s">
        <v>74</v>
      </c>
      <c r="L97991" t="s">
        <v>75</v>
      </c>
      <c r="M97991" t="s">
        <v>48</v>
      </c>
    </row>
    <row r="97992" spans="1:13" hidden="1" x14ac:dyDescent="0.3">
      <c r="A97992" t="s">
        <v>201625</v>
      </c>
      <c r="B97992" t="s">
        <v>201621</v>
      </c>
      <c r="C97992" t="s">
        <v>201626</v>
      </c>
      <c r="D97992" t="s">
        <v>16</v>
      </c>
      <c r="E97992">
        <v>38</v>
      </c>
      <c r="F97992" t="s">
        <v>203</v>
      </c>
      <c r="G97992">
        <v>5</v>
      </c>
      <c r="H97992">
        <v>58.65</v>
      </c>
      <c r="I97992">
        <v>43.987499999999997</v>
      </c>
      <c r="J97992" t="s">
        <v>18</v>
      </c>
      <c r="K97992" t="s">
        <v>74</v>
      </c>
      <c r="L97992" t="s">
        <v>75</v>
      </c>
      <c r="M97992" t="s">
        <v>63</v>
      </c>
    </row>
    <row r="97993" spans="1:13" hidden="1" x14ac:dyDescent="0.3">
      <c r="A97993" t="s">
        <v>201627</v>
      </c>
      <c r="B97993" t="s">
        <v>201621</v>
      </c>
      <c r="C97993" t="s">
        <v>201628</v>
      </c>
      <c r="D97993" t="s">
        <v>24</v>
      </c>
      <c r="E97993">
        <v>21</v>
      </c>
      <c r="F97993" t="s">
        <v>203</v>
      </c>
      <c r="G97993">
        <v>2</v>
      </c>
      <c r="H97993">
        <v>23.46</v>
      </c>
      <c r="I97993">
        <v>16.422000000000001</v>
      </c>
      <c r="J97993" t="s">
        <v>26</v>
      </c>
      <c r="K97993" t="s">
        <v>74</v>
      </c>
      <c r="L97993" t="s">
        <v>75</v>
      </c>
      <c r="M97993" t="s">
        <v>51</v>
      </c>
    </row>
    <row r="97994" spans="1:13" hidden="1" x14ac:dyDescent="0.3">
      <c r="A97994" t="s">
        <v>201629</v>
      </c>
      <c r="B97994" t="s">
        <v>201621</v>
      </c>
      <c r="C97994" t="s">
        <v>201630</v>
      </c>
      <c r="D97994" t="s">
        <v>24</v>
      </c>
      <c r="E97994">
        <v>31</v>
      </c>
      <c r="F97994" t="s">
        <v>25</v>
      </c>
      <c r="G97994">
        <v>1</v>
      </c>
      <c r="H97994">
        <v>600.16999999999996</v>
      </c>
      <c r="I97994">
        <v>450.1275</v>
      </c>
      <c r="J97994" t="s">
        <v>18</v>
      </c>
      <c r="K97994" t="s">
        <v>74</v>
      </c>
      <c r="L97994" t="s">
        <v>75</v>
      </c>
      <c r="M97994" t="s">
        <v>51</v>
      </c>
    </row>
    <row r="97995" spans="1:13" hidden="1" x14ac:dyDescent="0.3">
      <c r="A97995" t="s">
        <v>201631</v>
      </c>
      <c r="B97995" t="s">
        <v>201632</v>
      </c>
      <c r="C97995" t="s">
        <v>201633</v>
      </c>
      <c r="D97995" t="s">
        <v>16</v>
      </c>
      <c r="E97995">
        <v>30</v>
      </c>
      <c r="F97995" t="s">
        <v>17</v>
      </c>
      <c r="G97995">
        <v>1</v>
      </c>
      <c r="H97995">
        <v>300.08</v>
      </c>
      <c r="I97995">
        <v>225.06</v>
      </c>
      <c r="J97995" t="s">
        <v>26</v>
      </c>
      <c r="K97995" t="s">
        <v>74</v>
      </c>
      <c r="L97995" t="s">
        <v>75</v>
      </c>
      <c r="M97995" t="s">
        <v>48</v>
      </c>
    </row>
    <row r="97996" spans="1:13" hidden="1" x14ac:dyDescent="0.3">
      <c r="A97996" t="s">
        <v>201634</v>
      </c>
      <c r="B97996" t="s">
        <v>201632</v>
      </c>
      <c r="C97996" t="s">
        <v>201635</v>
      </c>
      <c r="D97996" t="s">
        <v>16</v>
      </c>
      <c r="E97996">
        <v>54</v>
      </c>
      <c r="F97996" t="s">
        <v>25</v>
      </c>
      <c r="G97996">
        <v>2</v>
      </c>
      <c r="H97996">
        <v>1200.3399999999999</v>
      </c>
      <c r="I97996">
        <v>1080.306</v>
      </c>
      <c r="J97996" t="s">
        <v>30</v>
      </c>
      <c r="K97996" t="s">
        <v>74</v>
      </c>
      <c r="L97996" t="s">
        <v>75</v>
      </c>
      <c r="M97996" t="s">
        <v>27</v>
      </c>
    </row>
    <row r="97997" spans="1:13" hidden="1" x14ac:dyDescent="0.3">
      <c r="A97997" t="s">
        <v>201636</v>
      </c>
      <c r="B97997" t="s">
        <v>201632</v>
      </c>
      <c r="C97997" t="s">
        <v>201637</v>
      </c>
      <c r="D97997" t="s">
        <v>24</v>
      </c>
      <c r="E97997">
        <v>63</v>
      </c>
      <c r="F97997" t="s">
        <v>17</v>
      </c>
      <c r="G97997">
        <v>4</v>
      </c>
      <c r="H97997">
        <v>1200.32</v>
      </c>
      <c r="I97997">
        <v>1140.3040000000001</v>
      </c>
      <c r="J97997" t="s">
        <v>26</v>
      </c>
      <c r="K97997" t="s">
        <v>74</v>
      </c>
      <c r="L97997" t="s">
        <v>140</v>
      </c>
      <c r="M97997" t="s">
        <v>33</v>
      </c>
    </row>
    <row r="97998" spans="1:13" hidden="1" x14ac:dyDescent="0.3">
      <c r="A97998" t="s">
        <v>201638</v>
      </c>
      <c r="B97998" t="s">
        <v>201632</v>
      </c>
      <c r="C97998" t="s">
        <v>201639</v>
      </c>
      <c r="D97998" t="s">
        <v>16</v>
      </c>
      <c r="E97998">
        <v>46</v>
      </c>
      <c r="F97998" t="s">
        <v>17</v>
      </c>
      <c r="G97998">
        <v>5</v>
      </c>
      <c r="H97998">
        <v>1500.4</v>
      </c>
      <c r="I97998">
        <v>1425.38</v>
      </c>
      <c r="J97998" t="s">
        <v>26</v>
      </c>
      <c r="K97998" t="s">
        <v>98</v>
      </c>
      <c r="L97998" t="s">
        <v>312</v>
      </c>
      <c r="M97998" t="s">
        <v>37</v>
      </c>
    </row>
    <row r="97999" spans="1:13" hidden="1" x14ac:dyDescent="0.3">
      <c r="A97999" t="s">
        <v>201640</v>
      </c>
      <c r="B97999" t="s">
        <v>201641</v>
      </c>
      <c r="C97999" t="s">
        <v>201642</v>
      </c>
      <c r="D97999" t="s">
        <v>24</v>
      </c>
      <c r="E97999">
        <v>33</v>
      </c>
      <c r="F97999" t="s">
        <v>47</v>
      </c>
      <c r="G97999">
        <v>2</v>
      </c>
      <c r="H97999">
        <v>81.319999999999993</v>
      </c>
      <c r="I97999">
        <v>56.923999999999999</v>
      </c>
      <c r="J97999" t="s">
        <v>18</v>
      </c>
      <c r="K97999" t="s">
        <v>98</v>
      </c>
      <c r="L97999" t="s">
        <v>312</v>
      </c>
      <c r="M97999" t="s">
        <v>48</v>
      </c>
    </row>
    <row r="98000" spans="1:13" hidden="1" x14ac:dyDescent="0.3">
      <c r="A98000" t="s">
        <v>201643</v>
      </c>
      <c r="B98000" t="s">
        <v>201641</v>
      </c>
      <c r="C98000" t="s">
        <v>201644</v>
      </c>
      <c r="D98000" t="s">
        <v>24</v>
      </c>
      <c r="E98000">
        <v>28</v>
      </c>
      <c r="F98000" t="s">
        <v>59</v>
      </c>
      <c r="G98000">
        <v>1</v>
      </c>
      <c r="H98000">
        <v>5.23</v>
      </c>
      <c r="I98000">
        <v>3.661</v>
      </c>
      <c r="J98000" t="s">
        <v>30</v>
      </c>
      <c r="K98000" t="s">
        <v>98</v>
      </c>
      <c r="L98000" t="s">
        <v>312</v>
      </c>
      <c r="M98000" t="s">
        <v>33</v>
      </c>
    </row>
    <row r="98001" spans="1:13" hidden="1" x14ac:dyDescent="0.3">
      <c r="A98001" t="s">
        <v>201645</v>
      </c>
      <c r="B98001" t="s">
        <v>201641</v>
      </c>
      <c r="C98001" t="s">
        <v>201646</v>
      </c>
      <c r="D98001" t="s">
        <v>16</v>
      </c>
      <c r="E98001">
        <v>29</v>
      </c>
      <c r="F98001" t="s">
        <v>59</v>
      </c>
      <c r="G98001">
        <v>2</v>
      </c>
      <c r="H98001">
        <v>10.46</v>
      </c>
      <c r="I98001">
        <v>7.3220000000000001</v>
      </c>
      <c r="J98001" t="s">
        <v>18</v>
      </c>
      <c r="K98001" t="s">
        <v>98</v>
      </c>
      <c r="L98001" t="s">
        <v>312</v>
      </c>
      <c r="M98001" t="s">
        <v>33</v>
      </c>
    </row>
    <row r="98002" spans="1:13" hidden="1" x14ac:dyDescent="0.3">
      <c r="A98002" t="s">
        <v>201647</v>
      </c>
      <c r="B98002" t="s">
        <v>201641</v>
      </c>
      <c r="C98002" t="s">
        <v>201648</v>
      </c>
      <c r="D98002" t="s">
        <v>24</v>
      </c>
      <c r="E98002">
        <v>48</v>
      </c>
      <c r="F98002" t="s">
        <v>203</v>
      </c>
      <c r="G98002">
        <v>2</v>
      </c>
      <c r="H98002">
        <v>23.46</v>
      </c>
      <c r="I98002">
        <v>16.422000000000001</v>
      </c>
      <c r="J98002" t="s">
        <v>26</v>
      </c>
      <c r="K98002" t="s">
        <v>19</v>
      </c>
      <c r="L98002" t="s">
        <v>20</v>
      </c>
      <c r="M98002" t="s">
        <v>63</v>
      </c>
    </row>
    <row r="98003" spans="1:13" hidden="1" x14ac:dyDescent="0.3">
      <c r="A98003" t="s">
        <v>201649</v>
      </c>
      <c r="B98003" t="s">
        <v>201650</v>
      </c>
      <c r="C98003" t="s">
        <v>201651</v>
      </c>
      <c r="D98003" t="s">
        <v>16</v>
      </c>
      <c r="E98003">
        <v>28</v>
      </c>
      <c r="F98003" t="s">
        <v>25</v>
      </c>
      <c r="G98003">
        <v>4</v>
      </c>
      <c r="H98003">
        <v>2400.6799999999998</v>
      </c>
      <c r="I98003">
        <v>2280.6460000000002</v>
      </c>
      <c r="J98003" t="s">
        <v>26</v>
      </c>
      <c r="K98003" t="s">
        <v>19</v>
      </c>
      <c r="L98003" t="s">
        <v>20</v>
      </c>
      <c r="M98003" t="s">
        <v>21</v>
      </c>
    </row>
    <row r="98004" spans="1:13" hidden="1" x14ac:dyDescent="0.3">
      <c r="A98004" t="s">
        <v>201652</v>
      </c>
      <c r="B98004" t="s">
        <v>201650</v>
      </c>
      <c r="C98004" t="s">
        <v>201653</v>
      </c>
      <c r="D98004" t="s">
        <v>24</v>
      </c>
      <c r="E98004">
        <v>44</v>
      </c>
      <c r="F98004" t="s">
        <v>97</v>
      </c>
      <c r="G98004">
        <v>5</v>
      </c>
      <c r="H98004">
        <v>5250</v>
      </c>
      <c r="I98004">
        <v>4725</v>
      </c>
      <c r="J98004" t="s">
        <v>30</v>
      </c>
      <c r="K98004" t="s">
        <v>31</v>
      </c>
      <c r="L98004" t="s">
        <v>44</v>
      </c>
      <c r="M98004" t="s">
        <v>48</v>
      </c>
    </row>
    <row r="98005" spans="1:13" hidden="1" x14ac:dyDescent="0.3">
      <c r="A98005" t="s">
        <v>201654</v>
      </c>
      <c r="B98005" t="s">
        <v>201650</v>
      </c>
      <c r="C98005" t="s">
        <v>201655</v>
      </c>
      <c r="D98005" t="s">
        <v>24</v>
      </c>
      <c r="E98005">
        <v>50</v>
      </c>
      <c r="F98005" t="s">
        <v>97</v>
      </c>
      <c r="G98005">
        <v>2</v>
      </c>
      <c r="H98005">
        <v>2100</v>
      </c>
      <c r="I98005">
        <v>1890</v>
      </c>
      <c r="J98005" t="s">
        <v>30</v>
      </c>
      <c r="K98005" t="s">
        <v>19</v>
      </c>
      <c r="L98005" t="s">
        <v>36</v>
      </c>
      <c r="M98005" t="s">
        <v>51</v>
      </c>
    </row>
    <row r="98006" spans="1:13" hidden="1" x14ac:dyDescent="0.3">
      <c r="A98006" t="s">
        <v>201656</v>
      </c>
      <c r="B98006" t="s">
        <v>201650</v>
      </c>
      <c r="C98006" t="s">
        <v>201657</v>
      </c>
      <c r="D98006" t="s">
        <v>16</v>
      </c>
      <c r="E98006">
        <v>27</v>
      </c>
      <c r="F98006" t="s">
        <v>47</v>
      </c>
      <c r="G98006">
        <v>1</v>
      </c>
      <c r="H98006">
        <v>40.659999999999997</v>
      </c>
      <c r="I98006">
        <v>28.462</v>
      </c>
      <c r="J98006" t="s">
        <v>30</v>
      </c>
      <c r="K98006" t="s">
        <v>19</v>
      </c>
      <c r="L98006" t="s">
        <v>36</v>
      </c>
      <c r="M98006" t="s">
        <v>21</v>
      </c>
    </row>
    <row r="98007" spans="1:13" hidden="1" x14ac:dyDescent="0.3">
      <c r="A98007" t="s">
        <v>201658</v>
      </c>
      <c r="B98007" t="s">
        <v>201659</v>
      </c>
      <c r="C98007" t="s">
        <v>201660</v>
      </c>
      <c r="D98007" t="s">
        <v>16</v>
      </c>
      <c r="E98007">
        <v>36</v>
      </c>
      <c r="F98007" t="s">
        <v>47</v>
      </c>
      <c r="G98007">
        <v>4</v>
      </c>
      <c r="H98007">
        <v>162.63999999999999</v>
      </c>
      <c r="I98007">
        <v>130.11199999999999</v>
      </c>
      <c r="J98007" t="s">
        <v>18</v>
      </c>
      <c r="K98007" t="s">
        <v>31</v>
      </c>
      <c r="L98007" t="s">
        <v>44</v>
      </c>
      <c r="M98007" t="s">
        <v>21</v>
      </c>
    </row>
    <row r="98008" spans="1:13" hidden="1" x14ac:dyDescent="0.3">
      <c r="A98008" t="s">
        <v>201661</v>
      </c>
      <c r="B98008" t="s">
        <v>201659</v>
      </c>
      <c r="C98008" t="s">
        <v>201662</v>
      </c>
      <c r="D98008" t="s">
        <v>16</v>
      </c>
      <c r="E98008">
        <v>51</v>
      </c>
      <c r="F98008" t="s">
        <v>17</v>
      </c>
      <c r="G98008">
        <v>2</v>
      </c>
      <c r="H98008">
        <v>600.16</v>
      </c>
      <c r="I98008">
        <v>450.12</v>
      </c>
      <c r="J98008" t="s">
        <v>18</v>
      </c>
      <c r="K98008" t="s">
        <v>31</v>
      </c>
      <c r="L98008" t="s">
        <v>44</v>
      </c>
      <c r="M98008" t="s">
        <v>21</v>
      </c>
    </row>
    <row r="98009" spans="1:13" hidden="1" x14ac:dyDescent="0.3">
      <c r="A98009" t="s">
        <v>201663</v>
      </c>
      <c r="B98009" t="s">
        <v>201659</v>
      </c>
      <c r="C98009" t="s">
        <v>201664</v>
      </c>
      <c r="D98009" t="s">
        <v>16</v>
      </c>
      <c r="E98009">
        <v>48</v>
      </c>
      <c r="F98009" t="s">
        <v>47</v>
      </c>
      <c r="G98009">
        <v>3</v>
      </c>
      <c r="H98009">
        <v>121.98</v>
      </c>
      <c r="I98009">
        <v>91.484999999999999</v>
      </c>
      <c r="J98009" t="s">
        <v>18</v>
      </c>
      <c r="K98009" t="s">
        <v>31</v>
      </c>
      <c r="L98009" t="s">
        <v>44</v>
      </c>
      <c r="M98009" t="s">
        <v>37</v>
      </c>
    </row>
    <row r="98010" spans="1:13" hidden="1" x14ac:dyDescent="0.3">
      <c r="A98010" t="s">
        <v>201665</v>
      </c>
      <c r="B98010" t="s">
        <v>201659</v>
      </c>
      <c r="C98010" t="s">
        <v>201666</v>
      </c>
      <c r="D98010" t="s">
        <v>16</v>
      </c>
      <c r="E98010">
        <v>23</v>
      </c>
      <c r="F98010" t="s">
        <v>47</v>
      </c>
      <c r="G98010">
        <v>5</v>
      </c>
      <c r="H98010">
        <v>203.3</v>
      </c>
      <c r="I98010">
        <v>162.63999999999999</v>
      </c>
      <c r="J98010" t="s">
        <v>18</v>
      </c>
      <c r="K98010" t="s">
        <v>31</v>
      </c>
      <c r="L98010" t="s">
        <v>44</v>
      </c>
      <c r="M98010" t="s">
        <v>51</v>
      </c>
    </row>
    <row r="98011" spans="1:13" hidden="1" x14ac:dyDescent="0.3">
      <c r="A98011" t="s">
        <v>201667</v>
      </c>
      <c r="B98011" t="s">
        <v>201659</v>
      </c>
      <c r="C98011" t="s">
        <v>201668</v>
      </c>
      <c r="D98011" t="s">
        <v>16</v>
      </c>
      <c r="E98011">
        <v>37</v>
      </c>
      <c r="F98011" t="s">
        <v>17</v>
      </c>
      <c r="G98011">
        <v>3</v>
      </c>
      <c r="H98011">
        <v>900.24</v>
      </c>
      <c r="I98011">
        <v>675.18</v>
      </c>
      <c r="J98011" t="s">
        <v>30</v>
      </c>
      <c r="K98011" t="s">
        <v>31</v>
      </c>
      <c r="L98011" t="s">
        <v>44</v>
      </c>
      <c r="M98011" t="s">
        <v>21</v>
      </c>
    </row>
    <row r="98012" spans="1:13" hidden="1" x14ac:dyDescent="0.3">
      <c r="A98012" t="s">
        <v>201669</v>
      </c>
      <c r="B98012" t="s">
        <v>201670</v>
      </c>
      <c r="C98012" t="s">
        <v>201671</v>
      </c>
      <c r="D98012" t="s">
        <v>24</v>
      </c>
      <c r="E98012">
        <v>50</v>
      </c>
      <c r="F98012" t="s">
        <v>25</v>
      </c>
      <c r="G98012">
        <v>5</v>
      </c>
      <c r="H98012">
        <v>3000.85</v>
      </c>
      <c r="I98012">
        <v>2700.7649999999999</v>
      </c>
      <c r="J98012" t="s">
        <v>30</v>
      </c>
      <c r="K98012" t="s">
        <v>31</v>
      </c>
      <c r="L98012" t="s">
        <v>44</v>
      </c>
      <c r="M98012" t="s">
        <v>37</v>
      </c>
    </row>
    <row r="98013" spans="1:13" hidden="1" x14ac:dyDescent="0.3">
      <c r="A98013" t="s">
        <v>201672</v>
      </c>
      <c r="B98013" t="s">
        <v>201670</v>
      </c>
      <c r="C98013" t="s">
        <v>201673</v>
      </c>
      <c r="D98013" t="s">
        <v>24</v>
      </c>
      <c r="E98013">
        <v>33</v>
      </c>
      <c r="F98013" t="s">
        <v>17</v>
      </c>
      <c r="G98013">
        <v>5</v>
      </c>
      <c r="H98013">
        <v>1500.4</v>
      </c>
      <c r="I98013">
        <v>1425.38</v>
      </c>
      <c r="J98013" t="s">
        <v>30</v>
      </c>
      <c r="K98013" t="s">
        <v>31</v>
      </c>
      <c r="L98013" t="s">
        <v>44</v>
      </c>
      <c r="M98013" t="s">
        <v>63</v>
      </c>
    </row>
    <row r="98014" spans="1:13" hidden="1" x14ac:dyDescent="0.3">
      <c r="A98014" t="s">
        <v>201674</v>
      </c>
      <c r="B98014" t="s">
        <v>201670</v>
      </c>
      <c r="C98014" t="s">
        <v>201675</v>
      </c>
      <c r="D98014" t="s">
        <v>16</v>
      </c>
      <c r="E98014">
        <v>38</v>
      </c>
      <c r="F98014" t="s">
        <v>59</v>
      </c>
      <c r="G98014">
        <v>1</v>
      </c>
      <c r="H98014">
        <v>5.23</v>
      </c>
      <c r="I98014">
        <v>3.661</v>
      </c>
      <c r="J98014" t="s">
        <v>30</v>
      </c>
      <c r="K98014" t="s">
        <v>19</v>
      </c>
      <c r="L98014" t="s">
        <v>67</v>
      </c>
      <c r="M98014" t="s">
        <v>33</v>
      </c>
    </row>
    <row r="98015" spans="1:13" hidden="1" x14ac:dyDescent="0.3">
      <c r="A98015" t="s">
        <v>201676</v>
      </c>
      <c r="B98015" t="s">
        <v>201670</v>
      </c>
      <c r="C98015" t="s">
        <v>201677</v>
      </c>
      <c r="D98015" t="s">
        <v>16</v>
      </c>
      <c r="E98015">
        <v>63</v>
      </c>
      <c r="F98015" t="s">
        <v>47</v>
      </c>
      <c r="G98015">
        <v>5</v>
      </c>
      <c r="H98015">
        <v>203.3</v>
      </c>
      <c r="I98015">
        <v>162.63999999999999</v>
      </c>
      <c r="J98015" t="s">
        <v>26</v>
      </c>
      <c r="K98015" t="s">
        <v>31</v>
      </c>
      <c r="L98015" t="s">
        <v>71</v>
      </c>
      <c r="M98015" t="s">
        <v>48</v>
      </c>
    </row>
    <row r="98016" spans="1:13" hidden="1" x14ac:dyDescent="0.3">
      <c r="A98016" t="s">
        <v>201678</v>
      </c>
      <c r="B98016" t="s">
        <v>201679</v>
      </c>
      <c r="C98016" t="s">
        <v>201680</v>
      </c>
      <c r="D98016" t="s">
        <v>16</v>
      </c>
      <c r="E98016">
        <v>43</v>
      </c>
      <c r="F98016" t="s">
        <v>17</v>
      </c>
      <c r="G98016">
        <v>2</v>
      </c>
      <c r="H98016">
        <v>600.16</v>
      </c>
      <c r="I98016">
        <v>450.12</v>
      </c>
      <c r="J98016" t="s">
        <v>30</v>
      </c>
      <c r="K98016" t="s">
        <v>74</v>
      </c>
      <c r="L98016" t="s">
        <v>75</v>
      </c>
      <c r="M98016" t="s">
        <v>21</v>
      </c>
    </row>
    <row r="98017" spans="1:13" hidden="1" x14ac:dyDescent="0.3">
      <c r="A98017" t="s">
        <v>201681</v>
      </c>
      <c r="B98017" t="s">
        <v>201679</v>
      </c>
      <c r="C98017" t="s">
        <v>201682</v>
      </c>
      <c r="D98017" t="s">
        <v>16</v>
      </c>
      <c r="E98017">
        <v>64</v>
      </c>
      <c r="F98017" t="s">
        <v>47</v>
      </c>
      <c r="G98017">
        <v>3</v>
      </c>
      <c r="H98017">
        <v>121.98</v>
      </c>
      <c r="I98017">
        <v>91.484999999999999</v>
      </c>
      <c r="J98017" t="s">
        <v>26</v>
      </c>
      <c r="K98017" t="s">
        <v>74</v>
      </c>
      <c r="L98017" t="s">
        <v>75</v>
      </c>
      <c r="M98017" t="s">
        <v>21</v>
      </c>
    </row>
    <row r="98018" spans="1:13" hidden="1" x14ac:dyDescent="0.3">
      <c r="A98018" t="s">
        <v>201683</v>
      </c>
      <c r="B98018" t="s">
        <v>201679</v>
      </c>
      <c r="C98018" t="s">
        <v>201684</v>
      </c>
      <c r="D98018" t="s">
        <v>24</v>
      </c>
      <c r="E98018">
        <v>57</v>
      </c>
      <c r="F98018" t="s">
        <v>47</v>
      </c>
      <c r="G98018">
        <v>5</v>
      </c>
      <c r="H98018">
        <v>203.3</v>
      </c>
      <c r="I98018">
        <v>162.63999999999999</v>
      </c>
      <c r="J98018" t="s">
        <v>18</v>
      </c>
      <c r="K98018" t="s">
        <v>74</v>
      </c>
      <c r="L98018" t="s">
        <v>80</v>
      </c>
      <c r="M98018" t="s">
        <v>51</v>
      </c>
    </row>
    <row r="98019" spans="1:13" hidden="1" x14ac:dyDescent="0.3">
      <c r="A98019" t="s">
        <v>201685</v>
      </c>
      <c r="B98019" t="s">
        <v>201679</v>
      </c>
      <c r="C98019" t="s">
        <v>201686</v>
      </c>
      <c r="D98019" t="s">
        <v>16</v>
      </c>
      <c r="E98019">
        <v>66</v>
      </c>
      <c r="F98019" t="s">
        <v>17</v>
      </c>
      <c r="G98019">
        <v>2</v>
      </c>
      <c r="H98019">
        <v>600.16</v>
      </c>
      <c r="I98019">
        <v>450.12</v>
      </c>
      <c r="J98019" t="s">
        <v>30</v>
      </c>
      <c r="K98019" t="s">
        <v>31</v>
      </c>
      <c r="L98019" t="s">
        <v>62</v>
      </c>
      <c r="M98019" t="s">
        <v>37</v>
      </c>
    </row>
    <row r="98020" spans="1:13" hidden="1" x14ac:dyDescent="0.3">
      <c r="A98020" t="s">
        <v>201687</v>
      </c>
      <c r="B98020" t="s">
        <v>201688</v>
      </c>
      <c r="C98020" t="s">
        <v>201689</v>
      </c>
      <c r="D98020" t="s">
        <v>24</v>
      </c>
      <c r="E98020">
        <v>61</v>
      </c>
      <c r="F98020" t="s">
        <v>17</v>
      </c>
      <c r="G98020">
        <v>3</v>
      </c>
      <c r="H98020">
        <v>900.24</v>
      </c>
      <c r="I98020">
        <v>675.18</v>
      </c>
      <c r="J98020" t="s">
        <v>30</v>
      </c>
      <c r="K98020" t="s">
        <v>31</v>
      </c>
      <c r="L98020" t="s">
        <v>44</v>
      </c>
      <c r="M98020" t="s">
        <v>48</v>
      </c>
    </row>
    <row r="98021" spans="1:13" hidden="1" x14ac:dyDescent="0.3">
      <c r="A98021" t="s">
        <v>201690</v>
      </c>
      <c r="B98021" t="s">
        <v>201688</v>
      </c>
      <c r="C98021" t="s">
        <v>201691</v>
      </c>
      <c r="D98021" t="s">
        <v>16</v>
      </c>
      <c r="E98021">
        <v>23</v>
      </c>
      <c r="F98021" t="s">
        <v>97</v>
      </c>
      <c r="G98021">
        <v>3</v>
      </c>
      <c r="H98021">
        <v>3150</v>
      </c>
      <c r="I98021">
        <v>2677.5</v>
      </c>
      <c r="J98021" t="s">
        <v>18</v>
      </c>
      <c r="K98021" t="s">
        <v>31</v>
      </c>
      <c r="L98021" t="s">
        <v>44</v>
      </c>
      <c r="M98021" t="s">
        <v>51</v>
      </c>
    </row>
    <row r="98022" spans="1:13" hidden="1" x14ac:dyDescent="0.3">
      <c r="A98022" t="s">
        <v>201692</v>
      </c>
      <c r="B98022" t="s">
        <v>201688</v>
      </c>
      <c r="C98022" t="s">
        <v>201693</v>
      </c>
      <c r="D98022" t="s">
        <v>16</v>
      </c>
      <c r="E98022">
        <v>40</v>
      </c>
      <c r="F98022" t="s">
        <v>25</v>
      </c>
      <c r="G98022">
        <v>4</v>
      </c>
      <c r="H98022">
        <v>2400.6799999999998</v>
      </c>
      <c r="I98022">
        <v>2280.6460000000002</v>
      </c>
      <c r="J98022" t="s">
        <v>18</v>
      </c>
      <c r="K98022" t="s">
        <v>31</v>
      </c>
      <c r="L98022" t="s">
        <v>44</v>
      </c>
      <c r="M98022" t="s">
        <v>48</v>
      </c>
    </row>
    <row r="98023" spans="1:13" hidden="1" x14ac:dyDescent="0.3">
      <c r="A98023" t="s">
        <v>201694</v>
      </c>
      <c r="B98023" t="s">
        <v>201688</v>
      </c>
      <c r="C98023" t="s">
        <v>201695</v>
      </c>
      <c r="D98023" t="s">
        <v>16</v>
      </c>
      <c r="E98023">
        <v>60</v>
      </c>
      <c r="F98023" t="s">
        <v>17</v>
      </c>
      <c r="G98023">
        <v>1</v>
      </c>
      <c r="H98023">
        <v>300.08</v>
      </c>
      <c r="I98023">
        <v>225.06</v>
      </c>
      <c r="J98023" t="s">
        <v>26</v>
      </c>
      <c r="K98023" t="s">
        <v>74</v>
      </c>
      <c r="L98023" t="s">
        <v>80</v>
      </c>
      <c r="M98023" t="s">
        <v>21</v>
      </c>
    </row>
    <row r="98024" spans="1:13" hidden="1" x14ac:dyDescent="0.3">
      <c r="A98024" t="s">
        <v>201696</v>
      </c>
      <c r="B98024" t="s">
        <v>201688</v>
      </c>
      <c r="C98024" t="s">
        <v>201697</v>
      </c>
      <c r="D98024" t="s">
        <v>16</v>
      </c>
      <c r="E98024">
        <v>52</v>
      </c>
      <c r="F98024" t="s">
        <v>97</v>
      </c>
      <c r="G98024">
        <v>3</v>
      </c>
      <c r="H98024">
        <v>3150</v>
      </c>
      <c r="I98024">
        <v>2677.5</v>
      </c>
      <c r="J98024" t="s">
        <v>30</v>
      </c>
      <c r="K98024" t="s">
        <v>74</v>
      </c>
      <c r="L98024" t="s">
        <v>80</v>
      </c>
      <c r="M98024" t="s">
        <v>21</v>
      </c>
    </row>
    <row r="98025" spans="1:13" hidden="1" x14ac:dyDescent="0.3">
      <c r="A98025" t="s">
        <v>201698</v>
      </c>
      <c r="B98025" t="s">
        <v>201699</v>
      </c>
      <c r="C98025" t="s">
        <v>201700</v>
      </c>
      <c r="D98025" t="s">
        <v>16</v>
      </c>
      <c r="E98025">
        <v>57</v>
      </c>
      <c r="F98025" t="s">
        <v>17</v>
      </c>
      <c r="G98025">
        <v>4</v>
      </c>
      <c r="H98025">
        <v>1200.32</v>
      </c>
      <c r="I98025">
        <v>1140.3040000000001</v>
      </c>
      <c r="J98025" t="s">
        <v>30</v>
      </c>
      <c r="K98025" t="s">
        <v>98</v>
      </c>
      <c r="L98025" t="s">
        <v>99</v>
      </c>
      <c r="M98025" t="s">
        <v>33</v>
      </c>
    </row>
    <row r="98026" spans="1:13" hidden="1" x14ac:dyDescent="0.3">
      <c r="A98026" t="s">
        <v>201701</v>
      </c>
      <c r="B98026" t="s">
        <v>201699</v>
      </c>
      <c r="C98026" t="s">
        <v>201702</v>
      </c>
      <c r="D98026" t="s">
        <v>24</v>
      </c>
      <c r="E98026">
        <v>23</v>
      </c>
      <c r="F98026" t="s">
        <v>97</v>
      </c>
      <c r="G98026">
        <v>1</v>
      </c>
      <c r="H98026">
        <v>1050</v>
      </c>
      <c r="I98026">
        <v>945</v>
      </c>
      <c r="J98026" t="s">
        <v>18</v>
      </c>
      <c r="K98026" t="s">
        <v>31</v>
      </c>
      <c r="L98026" t="s">
        <v>62</v>
      </c>
      <c r="M98026" t="s">
        <v>21</v>
      </c>
    </row>
    <row r="98027" spans="1:13" hidden="1" x14ac:dyDescent="0.3">
      <c r="A98027" t="s">
        <v>201703</v>
      </c>
      <c r="B98027" t="s">
        <v>201699</v>
      </c>
      <c r="C98027" t="s">
        <v>201704</v>
      </c>
      <c r="D98027" t="s">
        <v>24</v>
      </c>
      <c r="E98027">
        <v>39</v>
      </c>
      <c r="F98027" t="s">
        <v>66</v>
      </c>
      <c r="G98027">
        <v>1</v>
      </c>
      <c r="H98027">
        <v>35.840000000000003</v>
      </c>
      <c r="I98027">
        <v>25.088000000000001</v>
      </c>
      <c r="J98027" t="s">
        <v>30</v>
      </c>
      <c r="K98027" t="s">
        <v>31</v>
      </c>
      <c r="L98027" t="s">
        <v>44</v>
      </c>
      <c r="M98027" t="s">
        <v>48</v>
      </c>
    </row>
    <row r="98028" spans="1:13" hidden="1" x14ac:dyDescent="0.3">
      <c r="A98028" t="s">
        <v>201705</v>
      </c>
      <c r="B98028" t="s">
        <v>201699</v>
      </c>
      <c r="C98028" t="s">
        <v>201706</v>
      </c>
      <c r="D98028" t="s">
        <v>16</v>
      </c>
      <c r="E98028">
        <v>27</v>
      </c>
      <c r="F98028" t="s">
        <v>59</v>
      </c>
      <c r="G98028">
        <v>1</v>
      </c>
      <c r="H98028">
        <v>5.23</v>
      </c>
      <c r="I98028">
        <v>3.661</v>
      </c>
      <c r="J98028" t="s">
        <v>18</v>
      </c>
      <c r="K98028" t="s">
        <v>31</v>
      </c>
      <c r="L98028" t="s">
        <v>44</v>
      </c>
      <c r="M98028" t="s">
        <v>21</v>
      </c>
    </row>
    <row r="98029" spans="1:13" hidden="1" x14ac:dyDescent="0.3">
      <c r="A98029" t="s">
        <v>201707</v>
      </c>
      <c r="B98029" t="s">
        <v>201708</v>
      </c>
      <c r="C98029" t="s">
        <v>201709</v>
      </c>
      <c r="D98029" t="s">
        <v>24</v>
      </c>
      <c r="E98029">
        <v>48</v>
      </c>
      <c r="F98029" t="s">
        <v>17</v>
      </c>
      <c r="G98029">
        <v>4</v>
      </c>
      <c r="H98029">
        <v>1200.32</v>
      </c>
      <c r="I98029">
        <v>1140.3040000000001</v>
      </c>
      <c r="J98029" t="s">
        <v>18</v>
      </c>
      <c r="K98029" t="s">
        <v>98</v>
      </c>
      <c r="L98029" t="s">
        <v>99</v>
      </c>
      <c r="M98029" t="s">
        <v>27</v>
      </c>
    </row>
    <row r="98030" spans="1:13" hidden="1" x14ac:dyDescent="0.3">
      <c r="A98030" t="s">
        <v>201710</v>
      </c>
      <c r="B98030" t="s">
        <v>201708</v>
      </c>
      <c r="C98030" t="s">
        <v>201711</v>
      </c>
      <c r="D98030" t="s">
        <v>16</v>
      </c>
      <c r="E98030">
        <v>43</v>
      </c>
      <c r="F98030" t="s">
        <v>17</v>
      </c>
      <c r="G98030">
        <v>4</v>
      </c>
      <c r="H98030">
        <v>1200.32</v>
      </c>
      <c r="I98030">
        <v>1140.3040000000001</v>
      </c>
      <c r="J98030" t="s">
        <v>26</v>
      </c>
      <c r="K98030" t="s">
        <v>98</v>
      </c>
      <c r="L98030" t="s">
        <v>99</v>
      </c>
      <c r="M98030" t="s">
        <v>51</v>
      </c>
    </row>
    <row r="98031" spans="1:13" hidden="1" x14ac:dyDescent="0.3">
      <c r="A98031" t="s">
        <v>201712</v>
      </c>
      <c r="B98031" t="s">
        <v>201708</v>
      </c>
      <c r="C98031" t="s">
        <v>201713</v>
      </c>
      <c r="D98031" t="s">
        <v>24</v>
      </c>
      <c r="E98031">
        <v>56</v>
      </c>
      <c r="F98031" t="s">
        <v>17</v>
      </c>
      <c r="G98031">
        <v>3</v>
      </c>
      <c r="H98031">
        <v>900.24</v>
      </c>
      <c r="I98031">
        <v>675.18</v>
      </c>
      <c r="J98031" t="s">
        <v>30</v>
      </c>
      <c r="K98031" t="s">
        <v>98</v>
      </c>
      <c r="L98031" t="s">
        <v>99</v>
      </c>
      <c r="M98031" t="s">
        <v>37</v>
      </c>
    </row>
    <row r="98032" spans="1:13" hidden="1" x14ac:dyDescent="0.3">
      <c r="A98032" t="s">
        <v>201714</v>
      </c>
      <c r="B98032" t="s">
        <v>201708</v>
      </c>
      <c r="C98032" t="s">
        <v>201715</v>
      </c>
      <c r="D98032" t="s">
        <v>16</v>
      </c>
      <c r="E98032">
        <v>27</v>
      </c>
      <c r="F98032" t="s">
        <v>25</v>
      </c>
      <c r="G98032">
        <v>5</v>
      </c>
      <c r="H98032">
        <v>3000.85</v>
      </c>
      <c r="I98032">
        <v>2700.7649999999999</v>
      </c>
      <c r="J98032" t="s">
        <v>30</v>
      </c>
      <c r="K98032" t="s">
        <v>98</v>
      </c>
      <c r="L98032" t="s">
        <v>99</v>
      </c>
      <c r="M98032" t="s">
        <v>33</v>
      </c>
    </row>
    <row r="98033" spans="1:13" hidden="1" x14ac:dyDescent="0.3">
      <c r="A98033" t="s">
        <v>201716</v>
      </c>
      <c r="B98033" t="s">
        <v>201717</v>
      </c>
      <c r="C98033" t="s">
        <v>201718</v>
      </c>
      <c r="D98033" t="s">
        <v>24</v>
      </c>
      <c r="E98033">
        <v>19</v>
      </c>
      <c r="F98033" t="s">
        <v>41</v>
      </c>
      <c r="G98033">
        <v>4</v>
      </c>
      <c r="H98033">
        <v>60.6</v>
      </c>
      <c r="I98033">
        <v>45.45</v>
      </c>
      <c r="J98033" t="s">
        <v>26</v>
      </c>
      <c r="K98033" t="s">
        <v>98</v>
      </c>
      <c r="L98033" t="s">
        <v>99</v>
      </c>
      <c r="M98033" t="s">
        <v>63</v>
      </c>
    </row>
    <row r="98034" spans="1:13" hidden="1" x14ac:dyDescent="0.3">
      <c r="A98034" t="s">
        <v>201719</v>
      </c>
      <c r="B98034" t="s">
        <v>201717</v>
      </c>
      <c r="C98034" t="s">
        <v>201720</v>
      </c>
      <c r="D98034" t="s">
        <v>16</v>
      </c>
      <c r="E98034">
        <v>48</v>
      </c>
      <c r="F98034" t="s">
        <v>59</v>
      </c>
      <c r="G98034">
        <v>5</v>
      </c>
      <c r="H98034">
        <v>26.15</v>
      </c>
      <c r="I98034">
        <v>19.612500000000001</v>
      </c>
      <c r="J98034" t="s">
        <v>18</v>
      </c>
      <c r="K98034" t="s">
        <v>98</v>
      </c>
      <c r="L98034" t="s">
        <v>99</v>
      </c>
      <c r="M98034" t="s">
        <v>51</v>
      </c>
    </row>
    <row r="98035" spans="1:13" hidden="1" x14ac:dyDescent="0.3">
      <c r="A98035" t="s">
        <v>201721</v>
      </c>
      <c r="B98035" t="s">
        <v>201717</v>
      </c>
      <c r="C98035" t="s">
        <v>201722</v>
      </c>
      <c r="D98035" t="s">
        <v>24</v>
      </c>
      <c r="E98035">
        <v>63</v>
      </c>
      <c r="F98035" t="s">
        <v>47</v>
      </c>
      <c r="G98035">
        <v>1</v>
      </c>
      <c r="H98035">
        <v>40.659999999999997</v>
      </c>
      <c r="I98035">
        <v>28.462</v>
      </c>
      <c r="J98035" t="s">
        <v>18</v>
      </c>
      <c r="K98035" t="s">
        <v>98</v>
      </c>
      <c r="L98035" t="s">
        <v>99</v>
      </c>
      <c r="M98035" t="s">
        <v>63</v>
      </c>
    </row>
    <row r="98036" spans="1:13" hidden="1" x14ac:dyDescent="0.3">
      <c r="A98036" t="s">
        <v>201723</v>
      </c>
      <c r="B98036" t="s">
        <v>201717</v>
      </c>
      <c r="C98036" t="s">
        <v>201724</v>
      </c>
      <c r="D98036" t="s">
        <v>16</v>
      </c>
      <c r="E98036">
        <v>40</v>
      </c>
      <c r="F98036" t="s">
        <v>17</v>
      </c>
      <c r="G98036">
        <v>5</v>
      </c>
      <c r="H98036">
        <v>1500.4</v>
      </c>
      <c r="I98036">
        <v>1425.38</v>
      </c>
      <c r="J98036" t="s">
        <v>26</v>
      </c>
      <c r="K98036" t="s">
        <v>74</v>
      </c>
      <c r="L98036" t="s">
        <v>75</v>
      </c>
      <c r="M98036" t="s">
        <v>21</v>
      </c>
    </row>
    <row r="98037" spans="1:13" hidden="1" x14ac:dyDescent="0.3">
      <c r="A98037" t="s">
        <v>201725</v>
      </c>
      <c r="B98037" t="s">
        <v>201726</v>
      </c>
      <c r="C98037" t="s">
        <v>201727</v>
      </c>
      <c r="D98037" t="s">
        <v>16</v>
      </c>
      <c r="E98037">
        <v>45</v>
      </c>
      <c r="F98037" t="s">
        <v>66</v>
      </c>
      <c r="G98037">
        <v>1</v>
      </c>
      <c r="H98037">
        <v>35.840000000000003</v>
      </c>
      <c r="I98037">
        <v>25.088000000000001</v>
      </c>
      <c r="J98037" t="s">
        <v>30</v>
      </c>
      <c r="K98037" t="s">
        <v>74</v>
      </c>
      <c r="L98037" t="s">
        <v>75</v>
      </c>
      <c r="M98037" t="s">
        <v>48</v>
      </c>
    </row>
    <row r="98038" spans="1:13" hidden="1" x14ac:dyDescent="0.3">
      <c r="A98038" t="s">
        <v>201728</v>
      </c>
      <c r="B98038" t="s">
        <v>201726</v>
      </c>
      <c r="C98038" t="s">
        <v>201729</v>
      </c>
      <c r="D98038" t="s">
        <v>16</v>
      </c>
      <c r="E98038">
        <v>64</v>
      </c>
      <c r="F98038" t="s">
        <v>17</v>
      </c>
      <c r="G98038">
        <v>2</v>
      </c>
      <c r="H98038">
        <v>600.16</v>
      </c>
      <c r="I98038">
        <v>450.12</v>
      </c>
      <c r="J98038" t="s">
        <v>18</v>
      </c>
      <c r="K98038" t="s">
        <v>74</v>
      </c>
      <c r="L98038" t="s">
        <v>75</v>
      </c>
      <c r="M98038" t="s">
        <v>27</v>
      </c>
    </row>
    <row r="98039" spans="1:13" hidden="1" x14ac:dyDescent="0.3">
      <c r="A98039" t="s">
        <v>201730</v>
      </c>
      <c r="B98039" t="s">
        <v>201726</v>
      </c>
      <c r="C98039" t="s">
        <v>201731</v>
      </c>
      <c r="D98039" t="s">
        <v>24</v>
      </c>
      <c r="E98039">
        <v>67</v>
      </c>
      <c r="F98039" t="s">
        <v>17</v>
      </c>
      <c r="G98039">
        <v>1</v>
      </c>
      <c r="H98039">
        <v>300.08</v>
      </c>
      <c r="I98039">
        <v>225.06</v>
      </c>
      <c r="J98039" t="s">
        <v>26</v>
      </c>
      <c r="K98039" t="s">
        <v>74</v>
      </c>
      <c r="L98039" t="s">
        <v>75</v>
      </c>
      <c r="M98039" t="s">
        <v>48</v>
      </c>
    </row>
    <row r="98040" spans="1:13" hidden="1" x14ac:dyDescent="0.3">
      <c r="A98040" t="s">
        <v>201732</v>
      </c>
      <c r="B98040" t="s">
        <v>201726</v>
      </c>
      <c r="C98040" t="s">
        <v>201733</v>
      </c>
      <c r="D98040" t="s">
        <v>16</v>
      </c>
      <c r="E98040">
        <v>23</v>
      </c>
      <c r="F98040" t="s">
        <v>203</v>
      </c>
      <c r="G98040">
        <v>1</v>
      </c>
      <c r="H98040">
        <v>11.73</v>
      </c>
      <c r="I98040">
        <v>8.2110000000000003</v>
      </c>
      <c r="J98040" t="s">
        <v>30</v>
      </c>
      <c r="K98040" t="s">
        <v>74</v>
      </c>
      <c r="L98040" t="s">
        <v>75</v>
      </c>
      <c r="M98040" t="s">
        <v>51</v>
      </c>
    </row>
    <row r="98041" spans="1:13" hidden="1" x14ac:dyDescent="0.3">
      <c r="A98041" t="s">
        <v>201734</v>
      </c>
      <c r="B98041" t="s">
        <v>201726</v>
      </c>
      <c r="C98041" t="s">
        <v>201735</v>
      </c>
      <c r="D98041" t="s">
        <v>24</v>
      </c>
      <c r="E98041">
        <v>50</v>
      </c>
      <c r="F98041" t="s">
        <v>47</v>
      </c>
      <c r="G98041">
        <v>5</v>
      </c>
      <c r="H98041">
        <v>203.3</v>
      </c>
      <c r="I98041">
        <v>162.63999999999999</v>
      </c>
      <c r="J98041" t="s">
        <v>30</v>
      </c>
      <c r="K98041" t="s">
        <v>74</v>
      </c>
      <c r="L98041" t="s">
        <v>75</v>
      </c>
      <c r="M98041" t="s">
        <v>37</v>
      </c>
    </row>
    <row r="98042" spans="1:13" hidden="1" x14ac:dyDescent="0.3">
      <c r="A98042" t="s">
        <v>201736</v>
      </c>
      <c r="B98042" t="s">
        <v>201737</v>
      </c>
      <c r="C98042" t="s">
        <v>201738</v>
      </c>
      <c r="D98042" t="s">
        <v>24</v>
      </c>
      <c r="E98042">
        <v>44</v>
      </c>
      <c r="F98042" t="s">
        <v>66</v>
      </c>
      <c r="G98042">
        <v>5</v>
      </c>
      <c r="H98042">
        <v>179.2</v>
      </c>
      <c r="I98042">
        <v>143.36000000000001</v>
      </c>
      <c r="J98042" t="s">
        <v>26</v>
      </c>
      <c r="K98042" t="s">
        <v>74</v>
      </c>
      <c r="L98042" t="s">
        <v>75</v>
      </c>
      <c r="M98042" t="s">
        <v>63</v>
      </c>
    </row>
    <row r="98043" spans="1:13" hidden="1" x14ac:dyDescent="0.3">
      <c r="A98043" t="s">
        <v>201739</v>
      </c>
      <c r="B98043" t="s">
        <v>201737</v>
      </c>
      <c r="C98043" t="s">
        <v>201740</v>
      </c>
      <c r="D98043" t="s">
        <v>16</v>
      </c>
      <c r="E98043">
        <v>19</v>
      </c>
      <c r="F98043" t="s">
        <v>97</v>
      </c>
      <c r="G98043">
        <v>2</v>
      </c>
      <c r="H98043">
        <v>2100</v>
      </c>
      <c r="I98043">
        <v>1890</v>
      </c>
      <c r="J98043" t="s">
        <v>30</v>
      </c>
      <c r="K98043" t="s">
        <v>74</v>
      </c>
      <c r="L98043" t="s">
        <v>140</v>
      </c>
      <c r="M98043" t="s">
        <v>21</v>
      </c>
    </row>
    <row r="98044" spans="1:13" hidden="1" x14ac:dyDescent="0.3">
      <c r="A98044" t="s">
        <v>201741</v>
      </c>
      <c r="B98044" t="s">
        <v>201737</v>
      </c>
      <c r="C98044" t="s">
        <v>201742</v>
      </c>
      <c r="D98044" t="s">
        <v>24</v>
      </c>
      <c r="E98044">
        <v>50</v>
      </c>
      <c r="F98044" t="s">
        <v>47</v>
      </c>
      <c r="G98044">
        <v>1</v>
      </c>
      <c r="H98044">
        <v>40.659999999999997</v>
      </c>
      <c r="I98044">
        <v>28.462</v>
      </c>
      <c r="J98044" t="s">
        <v>30</v>
      </c>
      <c r="K98044" t="s">
        <v>31</v>
      </c>
      <c r="L98044" t="s">
        <v>44</v>
      </c>
      <c r="M98044" t="s">
        <v>48</v>
      </c>
    </row>
    <row r="98045" spans="1:13" hidden="1" x14ac:dyDescent="0.3">
      <c r="A98045" t="s">
        <v>201743</v>
      </c>
      <c r="B98045" t="s">
        <v>201737</v>
      </c>
      <c r="C98045" t="s">
        <v>201744</v>
      </c>
      <c r="D98045" t="s">
        <v>24</v>
      </c>
      <c r="E98045">
        <v>53</v>
      </c>
      <c r="F98045" t="s">
        <v>17</v>
      </c>
      <c r="G98045">
        <v>2</v>
      </c>
      <c r="H98045">
        <v>600.16</v>
      </c>
      <c r="I98045">
        <v>450.12</v>
      </c>
      <c r="J98045" t="s">
        <v>26</v>
      </c>
      <c r="K98045" t="s">
        <v>19</v>
      </c>
      <c r="L98045" t="s">
        <v>36</v>
      </c>
      <c r="M98045" t="s">
        <v>33</v>
      </c>
    </row>
    <row r="98046" spans="1:13" hidden="1" x14ac:dyDescent="0.3">
      <c r="A98046" t="s">
        <v>201745</v>
      </c>
      <c r="B98046" t="s">
        <v>201746</v>
      </c>
      <c r="C98046" t="s">
        <v>201747</v>
      </c>
      <c r="D98046" t="s">
        <v>16</v>
      </c>
      <c r="E98046">
        <v>61</v>
      </c>
      <c r="F98046" t="s">
        <v>25</v>
      </c>
      <c r="G98046">
        <v>4</v>
      </c>
      <c r="H98046">
        <v>2400.6799999999998</v>
      </c>
      <c r="I98046">
        <v>2280.6460000000002</v>
      </c>
      <c r="J98046" t="s">
        <v>30</v>
      </c>
      <c r="K98046" t="s">
        <v>74</v>
      </c>
      <c r="L98046" t="s">
        <v>80</v>
      </c>
      <c r="M98046" t="s">
        <v>63</v>
      </c>
    </row>
    <row r="98047" spans="1:13" hidden="1" x14ac:dyDescent="0.3">
      <c r="A98047" t="s">
        <v>201748</v>
      </c>
      <c r="B98047" t="s">
        <v>201746</v>
      </c>
      <c r="C98047" t="s">
        <v>201749</v>
      </c>
      <c r="D98047" t="s">
        <v>16</v>
      </c>
      <c r="E98047">
        <v>60</v>
      </c>
      <c r="F98047" t="s">
        <v>41</v>
      </c>
      <c r="G98047">
        <v>2</v>
      </c>
      <c r="H98047">
        <v>30.3</v>
      </c>
      <c r="I98047">
        <v>21.21</v>
      </c>
      <c r="J98047" t="s">
        <v>30</v>
      </c>
      <c r="K98047" t="s">
        <v>74</v>
      </c>
      <c r="L98047" t="s">
        <v>80</v>
      </c>
      <c r="M98047" t="s">
        <v>21</v>
      </c>
    </row>
    <row r="98048" spans="1:13" hidden="1" x14ac:dyDescent="0.3">
      <c r="A98048" t="s">
        <v>201750</v>
      </c>
      <c r="B98048" t="s">
        <v>201746</v>
      </c>
      <c r="C98048" t="s">
        <v>201751</v>
      </c>
      <c r="D98048" t="s">
        <v>16</v>
      </c>
      <c r="E98048">
        <v>68</v>
      </c>
      <c r="F98048" t="s">
        <v>47</v>
      </c>
      <c r="G98048">
        <v>3</v>
      </c>
      <c r="H98048">
        <v>121.98</v>
      </c>
      <c r="I98048">
        <v>91.484999999999999</v>
      </c>
      <c r="J98048" t="s">
        <v>30</v>
      </c>
      <c r="K98048" t="s">
        <v>74</v>
      </c>
      <c r="L98048" t="s">
        <v>152</v>
      </c>
      <c r="M98048" t="s">
        <v>21</v>
      </c>
    </row>
    <row r="98049" spans="1:13" hidden="1" x14ac:dyDescent="0.3">
      <c r="A98049" t="s">
        <v>201752</v>
      </c>
      <c r="B98049" t="s">
        <v>201746</v>
      </c>
      <c r="C98049" t="s">
        <v>201753</v>
      </c>
      <c r="D98049" t="s">
        <v>16</v>
      </c>
      <c r="E98049">
        <v>56</v>
      </c>
      <c r="F98049" t="s">
        <v>17</v>
      </c>
      <c r="G98049">
        <v>3</v>
      </c>
      <c r="H98049">
        <v>900.24</v>
      </c>
      <c r="I98049">
        <v>675.18</v>
      </c>
      <c r="J98049" t="s">
        <v>18</v>
      </c>
      <c r="K98049" t="s">
        <v>98</v>
      </c>
      <c r="L98049" t="s">
        <v>156</v>
      </c>
      <c r="M98049" t="s">
        <v>51</v>
      </c>
    </row>
    <row r="98050" spans="1:13" hidden="1" x14ac:dyDescent="0.3">
      <c r="A98050" t="s">
        <v>201754</v>
      </c>
      <c r="B98050" t="s">
        <v>201755</v>
      </c>
      <c r="C98050" t="s">
        <v>201756</v>
      </c>
      <c r="D98050" t="s">
        <v>16</v>
      </c>
      <c r="E98050">
        <v>44</v>
      </c>
      <c r="F98050" t="s">
        <v>17</v>
      </c>
      <c r="G98050">
        <v>3</v>
      </c>
      <c r="H98050">
        <v>900.24</v>
      </c>
      <c r="I98050">
        <v>675.18</v>
      </c>
      <c r="J98050" t="s">
        <v>30</v>
      </c>
      <c r="K98050" t="s">
        <v>98</v>
      </c>
      <c r="L98050" t="s">
        <v>156</v>
      </c>
      <c r="M98050" t="s">
        <v>21</v>
      </c>
    </row>
    <row r="98051" spans="1:13" hidden="1" x14ac:dyDescent="0.3">
      <c r="A98051" t="s">
        <v>201757</v>
      </c>
      <c r="B98051" t="s">
        <v>201755</v>
      </c>
      <c r="C98051" t="s">
        <v>201758</v>
      </c>
      <c r="D98051" t="s">
        <v>24</v>
      </c>
      <c r="E98051">
        <v>23</v>
      </c>
      <c r="F98051" t="s">
        <v>17</v>
      </c>
      <c r="G98051">
        <v>5</v>
      </c>
      <c r="H98051">
        <v>1500.4</v>
      </c>
      <c r="I98051">
        <v>1425.38</v>
      </c>
      <c r="J98051" t="s">
        <v>30</v>
      </c>
      <c r="K98051" t="s">
        <v>74</v>
      </c>
      <c r="L98051" t="s">
        <v>161</v>
      </c>
      <c r="M98051" t="s">
        <v>63</v>
      </c>
    </row>
    <row r="98052" spans="1:13" hidden="1" x14ac:dyDescent="0.3">
      <c r="A98052" t="s">
        <v>201759</v>
      </c>
      <c r="B98052" t="s">
        <v>201755</v>
      </c>
      <c r="C98052" t="s">
        <v>201760</v>
      </c>
      <c r="D98052" t="s">
        <v>16</v>
      </c>
      <c r="E98052">
        <v>23</v>
      </c>
      <c r="F98052" t="s">
        <v>47</v>
      </c>
      <c r="G98052">
        <v>4</v>
      </c>
      <c r="H98052">
        <v>162.63999999999999</v>
      </c>
      <c r="I98052">
        <v>130.11199999999999</v>
      </c>
      <c r="J98052" t="s">
        <v>30</v>
      </c>
      <c r="K98052" t="s">
        <v>74</v>
      </c>
      <c r="L98052" t="s">
        <v>161</v>
      </c>
      <c r="M98052" t="s">
        <v>51</v>
      </c>
    </row>
    <row r="98053" spans="1:13" hidden="1" x14ac:dyDescent="0.3">
      <c r="A98053" t="s">
        <v>201761</v>
      </c>
      <c r="B98053" t="s">
        <v>201755</v>
      </c>
      <c r="C98053" t="s">
        <v>201762</v>
      </c>
      <c r="D98053" t="s">
        <v>16</v>
      </c>
      <c r="E98053">
        <v>22</v>
      </c>
      <c r="F98053" t="s">
        <v>17</v>
      </c>
      <c r="G98053">
        <v>2</v>
      </c>
      <c r="H98053">
        <v>600.16</v>
      </c>
      <c r="I98053">
        <v>450.12</v>
      </c>
      <c r="J98053" t="s">
        <v>18</v>
      </c>
      <c r="K98053" t="s">
        <v>74</v>
      </c>
      <c r="L98053" t="s">
        <v>161</v>
      </c>
      <c r="M98053" t="s">
        <v>21</v>
      </c>
    </row>
    <row r="98054" spans="1:13" hidden="1" x14ac:dyDescent="0.3">
      <c r="A98054" t="s">
        <v>201763</v>
      </c>
      <c r="B98054" t="s">
        <v>201755</v>
      </c>
      <c r="C98054" t="s">
        <v>201764</v>
      </c>
      <c r="D98054" t="s">
        <v>16</v>
      </c>
      <c r="E98054">
        <v>47</v>
      </c>
      <c r="F98054" t="s">
        <v>17</v>
      </c>
      <c r="G98054">
        <v>4</v>
      </c>
      <c r="H98054">
        <v>1200.32</v>
      </c>
      <c r="I98054">
        <v>1140.3040000000001</v>
      </c>
      <c r="J98054" t="s">
        <v>30</v>
      </c>
      <c r="K98054" t="s">
        <v>74</v>
      </c>
      <c r="L98054" t="s">
        <v>161</v>
      </c>
      <c r="M98054" t="s">
        <v>27</v>
      </c>
    </row>
    <row r="98055" spans="1:13" hidden="1" x14ac:dyDescent="0.3">
      <c r="A98055" t="s">
        <v>201765</v>
      </c>
      <c r="B98055" t="s">
        <v>201766</v>
      </c>
      <c r="C98055" t="s">
        <v>201767</v>
      </c>
      <c r="D98055" t="s">
        <v>16</v>
      </c>
      <c r="E98055">
        <v>50</v>
      </c>
      <c r="F98055" t="s">
        <v>59</v>
      </c>
      <c r="G98055">
        <v>2</v>
      </c>
      <c r="H98055">
        <v>10.46</v>
      </c>
      <c r="I98055">
        <v>7.3220000000000001</v>
      </c>
      <c r="J98055" t="s">
        <v>18</v>
      </c>
      <c r="K98055" t="s">
        <v>98</v>
      </c>
      <c r="L98055" t="s">
        <v>171</v>
      </c>
      <c r="M98055" t="s">
        <v>21</v>
      </c>
    </row>
    <row r="98056" spans="1:13" hidden="1" x14ac:dyDescent="0.3">
      <c r="A98056" t="s">
        <v>201768</v>
      </c>
      <c r="B98056" t="s">
        <v>201766</v>
      </c>
      <c r="C98056" t="s">
        <v>201769</v>
      </c>
      <c r="D98056" t="s">
        <v>24</v>
      </c>
      <c r="E98056">
        <v>57</v>
      </c>
      <c r="F98056" t="s">
        <v>17</v>
      </c>
      <c r="G98056">
        <v>3</v>
      </c>
      <c r="H98056">
        <v>900.24</v>
      </c>
      <c r="I98056">
        <v>675.18</v>
      </c>
      <c r="J98056" t="s">
        <v>18</v>
      </c>
      <c r="K98056" t="s">
        <v>98</v>
      </c>
      <c r="L98056" t="s">
        <v>171</v>
      </c>
      <c r="M98056" t="s">
        <v>21</v>
      </c>
    </row>
    <row r="98057" spans="1:13" hidden="1" x14ac:dyDescent="0.3">
      <c r="A98057" t="s">
        <v>201770</v>
      </c>
      <c r="B98057" t="s">
        <v>201766</v>
      </c>
      <c r="C98057" t="s">
        <v>201771</v>
      </c>
      <c r="D98057" t="s">
        <v>16</v>
      </c>
      <c r="E98057">
        <v>42</v>
      </c>
      <c r="F98057" t="s">
        <v>17</v>
      </c>
      <c r="G98057">
        <v>4</v>
      </c>
      <c r="H98057">
        <v>1200.32</v>
      </c>
      <c r="I98057">
        <v>1140.3040000000001</v>
      </c>
      <c r="J98057" t="s">
        <v>26</v>
      </c>
      <c r="K98057" t="s">
        <v>98</v>
      </c>
      <c r="L98057" t="s">
        <v>171</v>
      </c>
      <c r="M98057" t="s">
        <v>48</v>
      </c>
    </row>
    <row r="98058" spans="1:13" hidden="1" x14ac:dyDescent="0.3">
      <c r="A98058" t="s">
        <v>201772</v>
      </c>
      <c r="B98058" t="s">
        <v>201766</v>
      </c>
      <c r="C98058" t="s">
        <v>201773</v>
      </c>
      <c r="D98058" t="s">
        <v>24</v>
      </c>
      <c r="E98058">
        <v>19</v>
      </c>
      <c r="F98058" t="s">
        <v>59</v>
      </c>
      <c r="G98058">
        <v>1</v>
      </c>
      <c r="H98058">
        <v>5.23</v>
      </c>
      <c r="I98058">
        <v>3.661</v>
      </c>
      <c r="J98058" t="s">
        <v>30</v>
      </c>
      <c r="K98058" t="s">
        <v>98</v>
      </c>
      <c r="L98058" t="s">
        <v>171</v>
      </c>
      <c r="M98058" t="s">
        <v>51</v>
      </c>
    </row>
    <row r="98059" spans="1:13" hidden="1" x14ac:dyDescent="0.3">
      <c r="A98059" t="s">
        <v>201774</v>
      </c>
      <c r="B98059" t="s">
        <v>201775</v>
      </c>
      <c r="C98059" t="s">
        <v>201776</v>
      </c>
      <c r="D98059" t="s">
        <v>24</v>
      </c>
      <c r="E98059">
        <v>69</v>
      </c>
      <c r="F98059" t="s">
        <v>41</v>
      </c>
      <c r="G98059">
        <v>4</v>
      </c>
      <c r="H98059">
        <v>60.6</v>
      </c>
      <c r="I98059">
        <v>45.45</v>
      </c>
      <c r="J98059" t="s">
        <v>30</v>
      </c>
      <c r="K98059" t="s">
        <v>98</v>
      </c>
      <c r="L98059" t="s">
        <v>171</v>
      </c>
      <c r="M98059" t="s">
        <v>21</v>
      </c>
    </row>
    <row r="98060" spans="1:13" hidden="1" x14ac:dyDescent="0.3">
      <c r="A98060" t="s">
        <v>201777</v>
      </c>
      <c r="B98060" t="s">
        <v>201775</v>
      </c>
      <c r="C98060" t="s">
        <v>201778</v>
      </c>
      <c r="D98060" t="s">
        <v>16</v>
      </c>
      <c r="E98060">
        <v>34</v>
      </c>
      <c r="F98060" t="s">
        <v>66</v>
      </c>
      <c r="G98060">
        <v>1</v>
      </c>
      <c r="H98060">
        <v>35.840000000000003</v>
      </c>
      <c r="I98060">
        <v>25.088000000000001</v>
      </c>
      <c r="J98060" t="s">
        <v>30</v>
      </c>
      <c r="K98060" t="s">
        <v>98</v>
      </c>
      <c r="L98060" t="s">
        <v>171</v>
      </c>
      <c r="M98060" t="s">
        <v>48</v>
      </c>
    </row>
    <row r="98061" spans="1:13" hidden="1" x14ac:dyDescent="0.3">
      <c r="A98061" t="s">
        <v>201779</v>
      </c>
      <c r="B98061" t="s">
        <v>201775</v>
      </c>
      <c r="C98061" t="s">
        <v>201780</v>
      </c>
      <c r="D98061" t="s">
        <v>24</v>
      </c>
      <c r="E98061">
        <v>37</v>
      </c>
      <c r="F98061" t="s">
        <v>97</v>
      </c>
      <c r="G98061">
        <v>4</v>
      </c>
      <c r="H98061">
        <v>4200</v>
      </c>
      <c r="I98061">
        <v>3780</v>
      </c>
      <c r="J98061" t="s">
        <v>30</v>
      </c>
      <c r="K98061" t="s">
        <v>98</v>
      </c>
      <c r="L98061" t="s">
        <v>171</v>
      </c>
      <c r="M98061" t="s">
        <v>37</v>
      </c>
    </row>
    <row r="98062" spans="1:13" hidden="1" x14ac:dyDescent="0.3">
      <c r="A98062" t="s">
        <v>201781</v>
      </c>
      <c r="B98062" t="s">
        <v>201775</v>
      </c>
      <c r="C98062" t="s">
        <v>201782</v>
      </c>
      <c r="D98062" t="s">
        <v>24</v>
      </c>
      <c r="E98062">
        <v>53</v>
      </c>
      <c r="F98062" t="s">
        <v>59</v>
      </c>
      <c r="G98062">
        <v>3</v>
      </c>
      <c r="H98062">
        <v>15.69</v>
      </c>
      <c r="I98062">
        <v>10.983000000000001</v>
      </c>
      <c r="J98062" t="s">
        <v>18</v>
      </c>
      <c r="K98062" t="s">
        <v>98</v>
      </c>
      <c r="L98062" t="s">
        <v>171</v>
      </c>
      <c r="M98062" t="s">
        <v>51</v>
      </c>
    </row>
    <row r="98063" spans="1:13" hidden="1" x14ac:dyDescent="0.3">
      <c r="A98063" t="s">
        <v>201783</v>
      </c>
      <c r="B98063" t="s">
        <v>201784</v>
      </c>
      <c r="C98063" t="s">
        <v>201785</v>
      </c>
      <c r="D98063" t="s">
        <v>16</v>
      </c>
      <c r="E98063">
        <v>25</v>
      </c>
      <c r="F98063" t="s">
        <v>47</v>
      </c>
      <c r="G98063">
        <v>3</v>
      </c>
      <c r="H98063">
        <v>121.98</v>
      </c>
      <c r="I98063">
        <v>91.484999999999999</v>
      </c>
      <c r="J98063" t="s">
        <v>18</v>
      </c>
      <c r="K98063" t="s">
        <v>98</v>
      </c>
      <c r="L98063" t="s">
        <v>171</v>
      </c>
      <c r="M98063" t="s">
        <v>21</v>
      </c>
    </row>
    <row r="98064" spans="1:13" hidden="1" x14ac:dyDescent="0.3">
      <c r="A98064" t="s">
        <v>201786</v>
      </c>
      <c r="B98064" t="s">
        <v>201784</v>
      </c>
      <c r="C98064" t="s">
        <v>201787</v>
      </c>
      <c r="D98064" t="s">
        <v>16</v>
      </c>
      <c r="E98064">
        <v>48</v>
      </c>
      <c r="F98064" t="s">
        <v>17</v>
      </c>
      <c r="G98064">
        <v>5</v>
      </c>
      <c r="H98064">
        <v>1500.4</v>
      </c>
      <c r="I98064">
        <v>1425.38</v>
      </c>
      <c r="J98064" t="s">
        <v>18</v>
      </c>
      <c r="K98064" t="s">
        <v>31</v>
      </c>
      <c r="L98064" t="s">
        <v>44</v>
      </c>
      <c r="M98064" t="s">
        <v>51</v>
      </c>
    </row>
    <row r="98065" spans="1:13" hidden="1" x14ac:dyDescent="0.3">
      <c r="A98065" t="s">
        <v>201788</v>
      </c>
      <c r="B98065" t="s">
        <v>201784</v>
      </c>
      <c r="C98065" t="s">
        <v>201789</v>
      </c>
      <c r="D98065" t="s">
        <v>24</v>
      </c>
      <c r="E98065">
        <v>27</v>
      </c>
      <c r="F98065" t="s">
        <v>17</v>
      </c>
      <c r="G98065">
        <v>4</v>
      </c>
      <c r="H98065">
        <v>1200.32</v>
      </c>
      <c r="I98065">
        <v>1140.3040000000001</v>
      </c>
      <c r="J98065" t="s">
        <v>18</v>
      </c>
      <c r="K98065" t="s">
        <v>31</v>
      </c>
      <c r="L98065" t="s">
        <v>44</v>
      </c>
      <c r="M98065" t="s">
        <v>51</v>
      </c>
    </row>
    <row r="98066" spans="1:13" hidden="1" x14ac:dyDescent="0.3">
      <c r="A98066" t="s">
        <v>201790</v>
      </c>
      <c r="B98066" t="s">
        <v>201784</v>
      </c>
      <c r="C98066" t="s">
        <v>201791</v>
      </c>
      <c r="D98066" t="s">
        <v>24</v>
      </c>
      <c r="E98066">
        <v>54</v>
      </c>
      <c r="F98066" t="s">
        <v>97</v>
      </c>
      <c r="G98066">
        <v>2</v>
      </c>
      <c r="H98066">
        <v>2100</v>
      </c>
      <c r="I98066">
        <v>1890</v>
      </c>
      <c r="J98066" t="s">
        <v>30</v>
      </c>
      <c r="K98066" t="s">
        <v>31</v>
      </c>
      <c r="L98066" t="s">
        <v>44</v>
      </c>
      <c r="M98066" t="s">
        <v>48</v>
      </c>
    </row>
    <row r="98067" spans="1:13" hidden="1" x14ac:dyDescent="0.3">
      <c r="A98067" t="s">
        <v>201792</v>
      </c>
      <c r="B98067" t="s">
        <v>201793</v>
      </c>
      <c r="C98067" t="s">
        <v>201794</v>
      </c>
      <c r="D98067" t="s">
        <v>16</v>
      </c>
      <c r="E98067">
        <v>39</v>
      </c>
      <c r="F98067" t="s">
        <v>59</v>
      </c>
      <c r="G98067">
        <v>4</v>
      </c>
      <c r="H98067">
        <v>20.92</v>
      </c>
      <c r="I98067">
        <v>15.69</v>
      </c>
      <c r="J98067" t="s">
        <v>18</v>
      </c>
      <c r="K98067" t="s">
        <v>31</v>
      </c>
      <c r="L98067" t="s">
        <v>44</v>
      </c>
      <c r="M98067" t="s">
        <v>48</v>
      </c>
    </row>
    <row r="98068" spans="1:13" hidden="1" x14ac:dyDescent="0.3">
      <c r="A98068" t="s">
        <v>201795</v>
      </c>
      <c r="B98068" t="s">
        <v>201793</v>
      </c>
      <c r="C98068" t="s">
        <v>201796</v>
      </c>
      <c r="D98068" t="s">
        <v>24</v>
      </c>
      <c r="E98068">
        <v>59</v>
      </c>
      <c r="F98068" t="s">
        <v>66</v>
      </c>
      <c r="G98068">
        <v>3</v>
      </c>
      <c r="H98068">
        <v>107.52</v>
      </c>
      <c r="I98068">
        <v>80.64</v>
      </c>
      <c r="J98068" t="s">
        <v>30</v>
      </c>
      <c r="K98068" t="s">
        <v>74</v>
      </c>
      <c r="L98068" t="s">
        <v>140</v>
      </c>
      <c r="M98068" t="s">
        <v>33</v>
      </c>
    </row>
    <row r="98069" spans="1:13" hidden="1" x14ac:dyDescent="0.3">
      <c r="A98069" t="s">
        <v>201797</v>
      </c>
      <c r="B98069" t="s">
        <v>201793</v>
      </c>
      <c r="C98069" t="s">
        <v>201798</v>
      </c>
      <c r="D98069" t="s">
        <v>16</v>
      </c>
      <c r="E98069">
        <v>67</v>
      </c>
      <c r="F98069" t="s">
        <v>59</v>
      </c>
      <c r="G98069">
        <v>4</v>
      </c>
      <c r="H98069">
        <v>20.92</v>
      </c>
      <c r="I98069">
        <v>15.69</v>
      </c>
      <c r="J98069" t="s">
        <v>18</v>
      </c>
      <c r="K98069" t="s">
        <v>31</v>
      </c>
      <c r="L98069" t="s">
        <v>204</v>
      </c>
      <c r="M98069" t="s">
        <v>48</v>
      </c>
    </row>
    <row r="98070" spans="1:13" hidden="1" x14ac:dyDescent="0.3">
      <c r="A98070" t="s">
        <v>201799</v>
      </c>
      <c r="B98070" t="s">
        <v>201793</v>
      </c>
      <c r="C98070" t="s">
        <v>201800</v>
      </c>
      <c r="D98070" t="s">
        <v>24</v>
      </c>
      <c r="E98070">
        <v>30</v>
      </c>
      <c r="F98070" t="s">
        <v>25</v>
      </c>
      <c r="G98070">
        <v>1</v>
      </c>
      <c r="H98070">
        <v>600.16999999999996</v>
      </c>
      <c r="I98070">
        <v>450.1275</v>
      </c>
      <c r="J98070" t="s">
        <v>18</v>
      </c>
      <c r="K98070" t="s">
        <v>31</v>
      </c>
      <c r="L98070" t="s">
        <v>204</v>
      </c>
      <c r="M98070" t="s">
        <v>21</v>
      </c>
    </row>
    <row r="98071" spans="1:13" hidden="1" x14ac:dyDescent="0.3">
      <c r="A98071" t="s">
        <v>201801</v>
      </c>
      <c r="B98071" t="s">
        <v>201793</v>
      </c>
      <c r="C98071" t="s">
        <v>201802</v>
      </c>
      <c r="D98071" t="s">
        <v>16</v>
      </c>
      <c r="E98071">
        <v>25</v>
      </c>
      <c r="F98071" t="s">
        <v>59</v>
      </c>
      <c r="G98071">
        <v>4</v>
      </c>
      <c r="H98071">
        <v>20.92</v>
      </c>
      <c r="I98071">
        <v>15.69</v>
      </c>
      <c r="J98071" t="s">
        <v>18</v>
      </c>
      <c r="K98071" t="s">
        <v>19</v>
      </c>
      <c r="L98071" t="s">
        <v>210</v>
      </c>
      <c r="M98071" t="s">
        <v>37</v>
      </c>
    </row>
    <row r="98072" spans="1:13" hidden="1" x14ac:dyDescent="0.3">
      <c r="A98072" t="s">
        <v>201803</v>
      </c>
      <c r="B98072" t="s">
        <v>201804</v>
      </c>
      <c r="C98072" t="s">
        <v>201805</v>
      </c>
      <c r="D98072" t="s">
        <v>16</v>
      </c>
      <c r="E98072">
        <v>20</v>
      </c>
      <c r="F98072" t="s">
        <v>17</v>
      </c>
      <c r="G98072">
        <v>4</v>
      </c>
      <c r="H98072">
        <v>1200.32</v>
      </c>
      <c r="I98072">
        <v>1140.3040000000001</v>
      </c>
      <c r="J98072" t="s">
        <v>18</v>
      </c>
      <c r="K98072" t="s">
        <v>98</v>
      </c>
      <c r="L98072" t="s">
        <v>171</v>
      </c>
      <c r="M98072" t="s">
        <v>33</v>
      </c>
    </row>
    <row r="98073" spans="1:13" hidden="1" x14ac:dyDescent="0.3">
      <c r="A98073" t="s">
        <v>201806</v>
      </c>
      <c r="B98073" t="s">
        <v>201804</v>
      </c>
      <c r="C98073" t="s">
        <v>201807</v>
      </c>
      <c r="D98073" t="s">
        <v>24</v>
      </c>
      <c r="E98073">
        <v>41</v>
      </c>
      <c r="F98073" t="s">
        <v>17</v>
      </c>
      <c r="G98073">
        <v>4</v>
      </c>
      <c r="H98073">
        <v>1200.32</v>
      </c>
      <c r="I98073">
        <v>1140.3040000000001</v>
      </c>
      <c r="J98073" t="s">
        <v>30</v>
      </c>
      <c r="K98073" t="s">
        <v>74</v>
      </c>
      <c r="L98073" t="s">
        <v>152</v>
      </c>
      <c r="M98073" t="s">
        <v>21</v>
      </c>
    </row>
    <row r="98074" spans="1:13" hidden="1" x14ac:dyDescent="0.3">
      <c r="A98074" t="s">
        <v>201808</v>
      </c>
      <c r="B98074" t="s">
        <v>201804</v>
      </c>
      <c r="C98074" t="s">
        <v>201809</v>
      </c>
      <c r="D98074" t="s">
        <v>24</v>
      </c>
      <c r="E98074">
        <v>38</v>
      </c>
      <c r="F98074" t="s">
        <v>59</v>
      </c>
      <c r="G98074">
        <v>1</v>
      </c>
      <c r="H98074">
        <v>5.23</v>
      </c>
      <c r="I98074">
        <v>3.661</v>
      </c>
      <c r="J98074" t="s">
        <v>30</v>
      </c>
      <c r="K98074" t="s">
        <v>19</v>
      </c>
      <c r="L98074" t="s">
        <v>217</v>
      </c>
      <c r="M98074" t="s">
        <v>21</v>
      </c>
    </row>
    <row r="98075" spans="1:13" hidden="1" x14ac:dyDescent="0.3">
      <c r="A98075" t="s">
        <v>201810</v>
      </c>
      <c r="B98075" t="s">
        <v>201804</v>
      </c>
      <c r="C98075" t="s">
        <v>201811</v>
      </c>
      <c r="D98075" t="s">
        <v>16</v>
      </c>
      <c r="E98075">
        <v>66</v>
      </c>
      <c r="F98075" t="s">
        <v>59</v>
      </c>
      <c r="G98075">
        <v>3</v>
      </c>
      <c r="H98075">
        <v>15.69</v>
      </c>
      <c r="I98075">
        <v>10.983000000000001</v>
      </c>
      <c r="J98075" t="s">
        <v>18</v>
      </c>
      <c r="K98075" t="s">
        <v>19</v>
      </c>
      <c r="L98075" t="s">
        <v>217</v>
      </c>
      <c r="M98075" t="s">
        <v>21</v>
      </c>
    </row>
    <row r="98076" spans="1:13" hidden="1" x14ac:dyDescent="0.3">
      <c r="A98076" t="s">
        <v>201812</v>
      </c>
      <c r="B98076" t="s">
        <v>201813</v>
      </c>
      <c r="C98076" t="s">
        <v>201814</v>
      </c>
      <c r="D98076" t="s">
        <v>24</v>
      </c>
      <c r="E98076">
        <v>47</v>
      </c>
      <c r="F98076" t="s">
        <v>17</v>
      </c>
      <c r="G98076">
        <v>2</v>
      </c>
      <c r="H98076">
        <v>600.16</v>
      </c>
      <c r="I98076">
        <v>450.12</v>
      </c>
      <c r="J98076" t="s">
        <v>30</v>
      </c>
      <c r="K98076" t="s">
        <v>19</v>
      </c>
      <c r="L98076" t="s">
        <v>217</v>
      </c>
      <c r="M98076" t="s">
        <v>37</v>
      </c>
    </row>
    <row r="98077" spans="1:13" hidden="1" x14ac:dyDescent="0.3">
      <c r="A98077" t="s">
        <v>201815</v>
      </c>
      <c r="B98077" t="s">
        <v>201813</v>
      </c>
      <c r="C98077" t="s">
        <v>201816</v>
      </c>
      <c r="D98077" t="s">
        <v>24</v>
      </c>
      <c r="E98077">
        <v>47</v>
      </c>
      <c r="F98077" t="s">
        <v>47</v>
      </c>
      <c r="G98077">
        <v>2</v>
      </c>
      <c r="H98077">
        <v>81.319999999999993</v>
      </c>
      <c r="I98077">
        <v>56.923999999999999</v>
      </c>
      <c r="J98077" t="s">
        <v>18</v>
      </c>
      <c r="K98077" t="s">
        <v>74</v>
      </c>
      <c r="L98077" t="s">
        <v>75</v>
      </c>
      <c r="M98077" t="s">
        <v>21</v>
      </c>
    </row>
    <row r="98078" spans="1:13" hidden="1" x14ac:dyDescent="0.3">
      <c r="A98078" t="s">
        <v>201817</v>
      </c>
      <c r="B98078" t="s">
        <v>201813</v>
      </c>
      <c r="C98078" t="s">
        <v>201818</v>
      </c>
      <c r="D98078" t="s">
        <v>24</v>
      </c>
      <c r="E98078">
        <v>61</v>
      </c>
      <c r="F98078" t="s">
        <v>59</v>
      </c>
      <c r="G98078">
        <v>4</v>
      </c>
      <c r="H98078">
        <v>20.92</v>
      </c>
      <c r="I98078">
        <v>15.69</v>
      </c>
      <c r="J98078" t="s">
        <v>26</v>
      </c>
      <c r="K98078" t="s">
        <v>74</v>
      </c>
      <c r="L98078" t="s">
        <v>75</v>
      </c>
      <c r="M98078" t="s">
        <v>33</v>
      </c>
    </row>
    <row r="98079" spans="1:13" hidden="1" x14ac:dyDescent="0.3">
      <c r="A98079" t="s">
        <v>201819</v>
      </c>
      <c r="B98079" t="s">
        <v>201813</v>
      </c>
      <c r="C98079" t="s">
        <v>201820</v>
      </c>
      <c r="D98079" t="s">
        <v>16</v>
      </c>
      <c r="E98079">
        <v>18</v>
      </c>
      <c r="F98079" t="s">
        <v>25</v>
      </c>
      <c r="G98079">
        <v>5</v>
      </c>
      <c r="H98079">
        <v>3000.85</v>
      </c>
      <c r="I98079">
        <v>2700.7649999999999</v>
      </c>
      <c r="J98079" t="s">
        <v>18</v>
      </c>
      <c r="K98079" t="s">
        <v>74</v>
      </c>
      <c r="L98079" t="s">
        <v>75</v>
      </c>
      <c r="M98079" t="s">
        <v>21</v>
      </c>
    </row>
    <row r="98080" spans="1:13" hidden="1" x14ac:dyDescent="0.3">
      <c r="A98080" t="s">
        <v>201821</v>
      </c>
      <c r="B98080" t="s">
        <v>201822</v>
      </c>
      <c r="C98080" t="s">
        <v>201823</v>
      </c>
      <c r="D98080" t="s">
        <v>24</v>
      </c>
      <c r="E98080">
        <v>69</v>
      </c>
      <c r="F98080" t="s">
        <v>17</v>
      </c>
      <c r="G98080">
        <v>1</v>
      </c>
      <c r="H98080">
        <v>300.08</v>
      </c>
      <c r="I98080">
        <v>225.06</v>
      </c>
      <c r="J98080" t="s">
        <v>18</v>
      </c>
      <c r="K98080" t="s">
        <v>74</v>
      </c>
      <c r="L98080" t="s">
        <v>75</v>
      </c>
      <c r="M98080" t="s">
        <v>21</v>
      </c>
    </row>
    <row r="98081" spans="1:13" hidden="1" x14ac:dyDescent="0.3">
      <c r="A98081" t="s">
        <v>201824</v>
      </c>
      <c r="B98081" t="s">
        <v>201822</v>
      </c>
      <c r="C98081" t="s">
        <v>201825</v>
      </c>
      <c r="D98081" t="s">
        <v>24</v>
      </c>
      <c r="E98081">
        <v>59</v>
      </c>
      <c r="F98081" t="s">
        <v>17</v>
      </c>
      <c r="G98081">
        <v>4</v>
      </c>
      <c r="H98081">
        <v>1200.32</v>
      </c>
      <c r="I98081">
        <v>1140.3040000000001</v>
      </c>
      <c r="J98081" t="s">
        <v>30</v>
      </c>
      <c r="K98081" t="s">
        <v>19</v>
      </c>
      <c r="L98081" t="s">
        <v>234</v>
      </c>
      <c r="M98081" t="s">
        <v>27</v>
      </c>
    </row>
    <row r="98082" spans="1:13" hidden="1" x14ac:dyDescent="0.3">
      <c r="A98082" t="s">
        <v>201826</v>
      </c>
      <c r="B98082" t="s">
        <v>201822</v>
      </c>
      <c r="C98082" t="s">
        <v>201827</v>
      </c>
      <c r="D98082" t="s">
        <v>24</v>
      </c>
      <c r="E98082">
        <v>41</v>
      </c>
      <c r="F98082" t="s">
        <v>17</v>
      </c>
      <c r="G98082">
        <v>2</v>
      </c>
      <c r="H98082">
        <v>600.16</v>
      </c>
      <c r="I98082">
        <v>450.12</v>
      </c>
      <c r="J98082" t="s">
        <v>30</v>
      </c>
      <c r="K98082" t="s">
        <v>19</v>
      </c>
      <c r="L98082" t="s">
        <v>234</v>
      </c>
      <c r="M98082" t="s">
        <v>33</v>
      </c>
    </row>
    <row r="98083" spans="1:13" hidden="1" x14ac:dyDescent="0.3">
      <c r="A98083" t="s">
        <v>201828</v>
      </c>
      <c r="B98083" t="s">
        <v>201822</v>
      </c>
      <c r="C98083" t="s">
        <v>201829</v>
      </c>
      <c r="D98083" t="s">
        <v>16</v>
      </c>
      <c r="E98083">
        <v>35</v>
      </c>
      <c r="F98083" t="s">
        <v>66</v>
      </c>
      <c r="G98083">
        <v>3</v>
      </c>
      <c r="H98083">
        <v>107.52</v>
      </c>
      <c r="I98083">
        <v>80.64</v>
      </c>
      <c r="J98083" t="s">
        <v>30</v>
      </c>
      <c r="K98083" t="s">
        <v>31</v>
      </c>
      <c r="L98083" t="s">
        <v>44</v>
      </c>
      <c r="M98083" t="s">
        <v>33</v>
      </c>
    </row>
    <row r="98084" spans="1:13" hidden="1" x14ac:dyDescent="0.3">
      <c r="A98084" t="s">
        <v>201830</v>
      </c>
      <c r="B98084" t="s">
        <v>201822</v>
      </c>
      <c r="C98084" t="s">
        <v>201831</v>
      </c>
      <c r="D98084" t="s">
        <v>24</v>
      </c>
      <c r="E98084">
        <v>29</v>
      </c>
      <c r="F98084" t="s">
        <v>17</v>
      </c>
      <c r="G98084">
        <v>1</v>
      </c>
      <c r="H98084">
        <v>300.08</v>
      </c>
      <c r="I98084">
        <v>225.06</v>
      </c>
      <c r="J98084" t="s">
        <v>30</v>
      </c>
      <c r="K98084" t="s">
        <v>31</v>
      </c>
      <c r="L98084" t="s">
        <v>44</v>
      </c>
      <c r="M98084" t="s">
        <v>48</v>
      </c>
    </row>
    <row r="98085" spans="1:13" hidden="1" x14ac:dyDescent="0.3">
      <c r="A98085" t="s">
        <v>201832</v>
      </c>
      <c r="B98085" t="s">
        <v>201833</v>
      </c>
      <c r="C98085" t="s">
        <v>201834</v>
      </c>
      <c r="D98085" t="s">
        <v>16</v>
      </c>
      <c r="E98085">
        <v>27</v>
      </c>
      <c r="F98085" t="s">
        <v>66</v>
      </c>
      <c r="G98085">
        <v>4</v>
      </c>
      <c r="H98085">
        <v>143.36000000000001</v>
      </c>
      <c r="I98085">
        <v>114.688</v>
      </c>
      <c r="J98085" t="s">
        <v>30</v>
      </c>
      <c r="K98085" t="s">
        <v>19</v>
      </c>
      <c r="L98085" t="s">
        <v>67</v>
      </c>
      <c r="M98085" t="s">
        <v>51</v>
      </c>
    </row>
    <row r="98086" spans="1:13" hidden="1" x14ac:dyDescent="0.3">
      <c r="A98086" t="s">
        <v>201835</v>
      </c>
      <c r="B98086" t="s">
        <v>201833</v>
      </c>
      <c r="C98086" t="s">
        <v>201836</v>
      </c>
      <c r="D98086" t="s">
        <v>16</v>
      </c>
      <c r="E98086">
        <v>45</v>
      </c>
      <c r="F98086" t="s">
        <v>17</v>
      </c>
      <c r="G98086">
        <v>4</v>
      </c>
      <c r="H98086">
        <v>1200.32</v>
      </c>
      <c r="I98086">
        <v>1140.3040000000001</v>
      </c>
      <c r="J98086" t="s">
        <v>30</v>
      </c>
      <c r="K98086" t="s">
        <v>74</v>
      </c>
      <c r="L98086" t="s">
        <v>140</v>
      </c>
      <c r="M98086" t="s">
        <v>63</v>
      </c>
    </row>
    <row r="98087" spans="1:13" x14ac:dyDescent="0.3">
      <c r="A98087" t="s">
        <v>201837</v>
      </c>
      <c r="B98087" t="s">
        <v>201833</v>
      </c>
      <c r="C98087" t="s">
        <v>201838</v>
      </c>
      <c r="D98087" t="s">
        <v>16</v>
      </c>
      <c r="E98087">
        <v>57</v>
      </c>
      <c r="F98087" t="s">
        <v>97</v>
      </c>
      <c r="G98087">
        <v>2</v>
      </c>
      <c r="H98087">
        <v>2100</v>
      </c>
      <c r="I98087">
        <v>1890</v>
      </c>
      <c r="J98087" t="s">
        <v>18</v>
      </c>
      <c r="K98087" t="s">
        <v>19</v>
      </c>
      <c r="L98087" t="s">
        <v>234</v>
      </c>
      <c r="M98087" t="s">
        <v>51</v>
      </c>
    </row>
    <row r="98088" spans="1:13" hidden="1" x14ac:dyDescent="0.3">
      <c r="A98088" t="s">
        <v>201839</v>
      </c>
      <c r="B98088" t="s">
        <v>201833</v>
      </c>
      <c r="C98088" t="s">
        <v>201840</v>
      </c>
      <c r="D98088" t="s">
        <v>16</v>
      </c>
      <c r="E98088">
        <v>59</v>
      </c>
      <c r="F98088" t="s">
        <v>203</v>
      </c>
      <c r="G98088">
        <v>1</v>
      </c>
      <c r="H98088">
        <v>11.73</v>
      </c>
      <c r="I98088">
        <v>8.2110000000000003</v>
      </c>
      <c r="J98088" t="s">
        <v>30</v>
      </c>
      <c r="K98088" t="s">
        <v>74</v>
      </c>
      <c r="L98088" t="s">
        <v>80</v>
      </c>
      <c r="M98088" t="s">
        <v>27</v>
      </c>
    </row>
    <row r="98089" spans="1:13" hidden="1" x14ac:dyDescent="0.3">
      <c r="A98089" t="s">
        <v>201841</v>
      </c>
      <c r="B98089" t="s">
        <v>201842</v>
      </c>
      <c r="C98089" t="s">
        <v>201843</v>
      </c>
      <c r="D98089" t="s">
        <v>16</v>
      </c>
      <c r="E98089">
        <v>48</v>
      </c>
      <c r="F98089" t="s">
        <v>17</v>
      </c>
      <c r="G98089">
        <v>5</v>
      </c>
      <c r="H98089">
        <v>1500.4</v>
      </c>
      <c r="I98089">
        <v>1425.38</v>
      </c>
      <c r="J98089" t="s">
        <v>26</v>
      </c>
      <c r="K98089" t="s">
        <v>74</v>
      </c>
      <c r="L98089" t="s">
        <v>80</v>
      </c>
      <c r="M98089" t="s">
        <v>48</v>
      </c>
    </row>
    <row r="98090" spans="1:13" hidden="1" x14ac:dyDescent="0.3">
      <c r="A98090" t="s">
        <v>201844</v>
      </c>
      <c r="B98090" t="s">
        <v>201842</v>
      </c>
      <c r="C98090" t="s">
        <v>201845</v>
      </c>
      <c r="D98090" t="s">
        <v>24</v>
      </c>
      <c r="E98090">
        <v>37</v>
      </c>
      <c r="F98090" t="s">
        <v>17</v>
      </c>
      <c r="G98090">
        <v>1</v>
      </c>
      <c r="H98090">
        <v>300.08</v>
      </c>
      <c r="I98090">
        <v>225.06</v>
      </c>
      <c r="J98090" t="s">
        <v>18</v>
      </c>
      <c r="K98090" t="s">
        <v>74</v>
      </c>
      <c r="L98090" t="s">
        <v>75</v>
      </c>
      <c r="M98090" t="s">
        <v>51</v>
      </c>
    </row>
    <row r="98091" spans="1:13" hidden="1" x14ac:dyDescent="0.3">
      <c r="A98091" t="s">
        <v>201846</v>
      </c>
      <c r="B98091" t="s">
        <v>201842</v>
      </c>
      <c r="C98091" t="s">
        <v>201847</v>
      </c>
      <c r="D98091" t="s">
        <v>24</v>
      </c>
      <c r="E98091">
        <v>44</v>
      </c>
      <c r="F98091" t="s">
        <v>47</v>
      </c>
      <c r="G98091">
        <v>3</v>
      </c>
      <c r="H98091">
        <v>121.98</v>
      </c>
      <c r="I98091">
        <v>91.484999999999999</v>
      </c>
      <c r="J98091" t="s">
        <v>30</v>
      </c>
      <c r="K98091" t="s">
        <v>31</v>
      </c>
      <c r="L98091" t="s">
        <v>44</v>
      </c>
      <c r="M98091" t="s">
        <v>21</v>
      </c>
    </row>
    <row r="98092" spans="1:13" hidden="1" x14ac:dyDescent="0.3">
      <c r="A98092" t="s">
        <v>201848</v>
      </c>
      <c r="B98092" t="s">
        <v>201842</v>
      </c>
      <c r="C98092" t="s">
        <v>201849</v>
      </c>
      <c r="D98092" t="s">
        <v>16</v>
      </c>
      <c r="E98092">
        <v>59</v>
      </c>
      <c r="F98092" t="s">
        <v>47</v>
      </c>
      <c r="G98092">
        <v>2</v>
      </c>
      <c r="H98092">
        <v>81.319999999999993</v>
      </c>
      <c r="I98092">
        <v>56.923999999999999</v>
      </c>
      <c r="J98092" t="s">
        <v>26</v>
      </c>
      <c r="K98092" t="s">
        <v>31</v>
      </c>
      <c r="L98092" t="s">
        <v>44</v>
      </c>
      <c r="M98092" t="s">
        <v>37</v>
      </c>
    </row>
    <row r="98093" spans="1:13" hidden="1" x14ac:dyDescent="0.3">
      <c r="A98093" t="s">
        <v>201850</v>
      </c>
      <c r="B98093" t="s">
        <v>201851</v>
      </c>
      <c r="C98093" t="s">
        <v>201852</v>
      </c>
      <c r="D98093" t="s">
        <v>24</v>
      </c>
      <c r="E98093">
        <v>50</v>
      </c>
      <c r="F98093" t="s">
        <v>47</v>
      </c>
      <c r="G98093">
        <v>5</v>
      </c>
      <c r="H98093">
        <v>203.3</v>
      </c>
      <c r="I98093">
        <v>162.63999999999999</v>
      </c>
      <c r="J98093" t="s">
        <v>18</v>
      </c>
      <c r="K98093" t="s">
        <v>31</v>
      </c>
      <c r="L98093" t="s">
        <v>44</v>
      </c>
      <c r="M98093" t="s">
        <v>51</v>
      </c>
    </row>
    <row r="98094" spans="1:13" hidden="1" x14ac:dyDescent="0.3">
      <c r="A98094" t="s">
        <v>201853</v>
      </c>
      <c r="B98094" t="s">
        <v>201851</v>
      </c>
      <c r="C98094" t="s">
        <v>201854</v>
      </c>
      <c r="D98094" t="s">
        <v>16</v>
      </c>
      <c r="E98094">
        <v>35</v>
      </c>
      <c r="F98094" t="s">
        <v>17</v>
      </c>
      <c r="G98094">
        <v>5</v>
      </c>
      <c r="H98094">
        <v>1500.4</v>
      </c>
      <c r="I98094">
        <v>1425.38</v>
      </c>
      <c r="J98094" t="s">
        <v>30</v>
      </c>
      <c r="K98094" t="s">
        <v>74</v>
      </c>
      <c r="L98094" t="s">
        <v>80</v>
      </c>
      <c r="M98094" t="s">
        <v>51</v>
      </c>
    </row>
    <row r="98095" spans="1:13" hidden="1" x14ac:dyDescent="0.3">
      <c r="A98095" t="s">
        <v>201855</v>
      </c>
      <c r="B98095" t="s">
        <v>201851</v>
      </c>
      <c r="C98095" t="s">
        <v>201856</v>
      </c>
      <c r="D98095" t="s">
        <v>16</v>
      </c>
      <c r="E98095">
        <v>32</v>
      </c>
      <c r="F98095" t="s">
        <v>17</v>
      </c>
      <c r="G98095">
        <v>3</v>
      </c>
      <c r="H98095">
        <v>900.24</v>
      </c>
      <c r="I98095">
        <v>675.18</v>
      </c>
      <c r="J98095" t="s">
        <v>30</v>
      </c>
      <c r="K98095" t="s">
        <v>74</v>
      </c>
      <c r="L98095" t="s">
        <v>80</v>
      </c>
      <c r="M98095" t="s">
        <v>51</v>
      </c>
    </row>
    <row r="98096" spans="1:13" hidden="1" x14ac:dyDescent="0.3">
      <c r="A98096" t="s">
        <v>201857</v>
      </c>
      <c r="B98096" t="s">
        <v>201851</v>
      </c>
      <c r="C98096" t="s">
        <v>201858</v>
      </c>
      <c r="D98096" t="s">
        <v>16</v>
      </c>
      <c r="E98096">
        <v>67</v>
      </c>
      <c r="F98096" t="s">
        <v>59</v>
      </c>
      <c r="G98096">
        <v>3</v>
      </c>
      <c r="H98096">
        <v>15.69</v>
      </c>
      <c r="I98096">
        <v>10.983000000000001</v>
      </c>
      <c r="J98096" t="s">
        <v>18</v>
      </c>
      <c r="K98096" t="s">
        <v>74</v>
      </c>
      <c r="L98096" t="s">
        <v>80</v>
      </c>
      <c r="M98096" t="s">
        <v>63</v>
      </c>
    </row>
    <row r="98097" spans="1:13" hidden="1" x14ac:dyDescent="0.3">
      <c r="A98097" t="s">
        <v>201859</v>
      </c>
      <c r="B98097" t="s">
        <v>201860</v>
      </c>
      <c r="C98097" t="s">
        <v>201861</v>
      </c>
      <c r="D98097" t="s">
        <v>24</v>
      </c>
      <c r="E98097">
        <v>24</v>
      </c>
      <c r="F98097" t="s">
        <v>25</v>
      </c>
      <c r="G98097">
        <v>4</v>
      </c>
      <c r="H98097">
        <v>2400.6799999999998</v>
      </c>
      <c r="I98097">
        <v>2280.6460000000002</v>
      </c>
      <c r="J98097" t="s">
        <v>30</v>
      </c>
      <c r="K98097" t="s">
        <v>31</v>
      </c>
      <c r="L98097" t="s">
        <v>44</v>
      </c>
      <c r="M98097" t="s">
        <v>51</v>
      </c>
    </row>
    <row r="98098" spans="1:13" hidden="1" x14ac:dyDescent="0.3">
      <c r="A98098" t="s">
        <v>201862</v>
      </c>
      <c r="B98098" t="s">
        <v>201860</v>
      </c>
      <c r="C98098" t="s">
        <v>201863</v>
      </c>
      <c r="D98098" t="s">
        <v>24</v>
      </c>
      <c r="E98098">
        <v>47</v>
      </c>
      <c r="F98098" t="s">
        <v>17</v>
      </c>
      <c r="G98098">
        <v>3</v>
      </c>
      <c r="H98098">
        <v>900.24</v>
      </c>
      <c r="I98098">
        <v>675.18</v>
      </c>
      <c r="J98098" t="s">
        <v>26</v>
      </c>
      <c r="K98098" t="s">
        <v>98</v>
      </c>
      <c r="L98098" t="s">
        <v>171</v>
      </c>
      <c r="M98098" t="s">
        <v>51</v>
      </c>
    </row>
    <row r="98099" spans="1:13" hidden="1" x14ac:dyDescent="0.3">
      <c r="A98099" t="s">
        <v>201864</v>
      </c>
      <c r="B98099" t="s">
        <v>201860</v>
      </c>
      <c r="C98099" t="s">
        <v>201865</v>
      </c>
      <c r="D98099" t="s">
        <v>24</v>
      </c>
      <c r="E98099">
        <v>50</v>
      </c>
      <c r="F98099" t="s">
        <v>17</v>
      </c>
      <c r="G98099">
        <v>2</v>
      </c>
      <c r="H98099">
        <v>600.16</v>
      </c>
      <c r="I98099">
        <v>450.12</v>
      </c>
      <c r="J98099" t="s">
        <v>30</v>
      </c>
      <c r="K98099" t="s">
        <v>31</v>
      </c>
      <c r="L98099" t="s">
        <v>44</v>
      </c>
      <c r="M98099" t="s">
        <v>51</v>
      </c>
    </row>
    <row r="98100" spans="1:13" hidden="1" x14ac:dyDescent="0.3">
      <c r="A98100" t="s">
        <v>201866</v>
      </c>
      <c r="B98100" t="s">
        <v>201860</v>
      </c>
      <c r="C98100" t="s">
        <v>201867</v>
      </c>
      <c r="D98100" t="s">
        <v>16</v>
      </c>
      <c r="E98100">
        <v>23</v>
      </c>
      <c r="F98100" t="s">
        <v>59</v>
      </c>
      <c r="G98100">
        <v>2</v>
      </c>
      <c r="H98100">
        <v>10.46</v>
      </c>
      <c r="I98100">
        <v>7.3220000000000001</v>
      </c>
      <c r="J98100" t="s">
        <v>26</v>
      </c>
      <c r="K98100" t="s">
        <v>74</v>
      </c>
      <c r="L98100" t="s">
        <v>80</v>
      </c>
      <c r="M98100" t="s">
        <v>27</v>
      </c>
    </row>
    <row r="98101" spans="1:13" hidden="1" x14ac:dyDescent="0.3">
      <c r="A98101" t="s">
        <v>201868</v>
      </c>
      <c r="B98101" t="s">
        <v>201860</v>
      </c>
      <c r="C98101" t="s">
        <v>201869</v>
      </c>
      <c r="D98101" t="s">
        <v>24</v>
      </c>
      <c r="E98101">
        <v>40</v>
      </c>
      <c r="F98101" t="s">
        <v>17</v>
      </c>
      <c r="G98101">
        <v>5</v>
      </c>
      <c r="H98101">
        <v>1500.4</v>
      </c>
      <c r="I98101">
        <v>1425.38</v>
      </c>
      <c r="J98101" t="s">
        <v>30</v>
      </c>
      <c r="K98101" t="s">
        <v>74</v>
      </c>
      <c r="L98101" t="s">
        <v>140</v>
      </c>
      <c r="M98101" t="s">
        <v>51</v>
      </c>
    </row>
    <row r="98102" spans="1:13" hidden="1" x14ac:dyDescent="0.3">
      <c r="A98102" t="s">
        <v>201870</v>
      </c>
      <c r="B98102" t="s">
        <v>201871</v>
      </c>
      <c r="C98102" t="s">
        <v>201872</v>
      </c>
      <c r="D98102" t="s">
        <v>16</v>
      </c>
      <c r="E98102">
        <v>25</v>
      </c>
      <c r="F98102" t="s">
        <v>97</v>
      </c>
      <c r="G98102">
        <v>3</v>
      </c>
      <c r="H98102">
        <v>3150</v>
      </c>
      <c r="I98102">
        <v>2677.5</v>
      </c>
      <c r="J98102" t="s">
        <v>30</v>
      </c>
      <c r="K98102" t="s">
        <v>74</v>
      </c>
      <c r="L98102" t="s">
        <v>140</v>
      </c>
      <c r="M98102" t="s">
        <v>21</v>
      </c>
    </row>
    <row r="98103" spans="1:13" hidden="1" x14ac:dyDescent="0.3">
      <c r="A98103" t="s">
        <v>201873</v>
      </c>
      <c r="B98103" t="s">
        <v>201871</v>
      </c>
      <c r="C98103" t="s">
        <v>201874</v>
      </c>
      <c r="D98103" t="s">
        <v>24</v>
      </c>
      <c r="E98103">
        <v>23</v>
      </c>
      <c r="F98103" t="s">
        <v>17</v>
      </c>
      <c r="G98103">
        <v>4</v>
      </c>
      <c r="H98103">
        <v>1200.32</v>
      </c>
      <c r="I98103">
        <v>1140.3040000000001</v>
      </c>
      <c r="J98103" t="s">
        <v>30</v>
      </c>
      <c r="K98103" t="s">
        <v>74</v>
      </c>
      <c r="L98103" t="s">
        <v>140</v>
      </c>
      <c r="M98103" t="s">
        <v>21</v>
      </c>
    </row>
    <row r="98104" spans="1:13" hidden="1" x14ac:dyDescent="0.3">
      <c r="A98104" t="s">
        <v>201875</v>
      </c>
      <c r="B98104" t="s">
        <v>201871</v>
      </c>
      <c r="C98104" t="s">
        <v>201876</v>
      </c>
      <c r="D98104" t="s">
        <v>24</v>
      </c>
      <c r="E98104">
        <v>49</v>
      </c>
      <c r="F98104" t="s">
        <v>17</v>
      </c>
      <c r="G98104">
        <v>3</v>
      </c>
      <c r="H98104">
        <v>900.24</v>
      </c>
      <c r="I98104">
        <v>675.18</v>
      </c>
      <c r="J98104" t="s">
        <v>30</v>
      </c>
      <c r="K98104" t="s">
        <v>74</v>
      </c>
      <c r="L98104" t="s">
        <v>80</v>
      </c>
      <c r="M98104" t="s">
        <v>33</v>
      </c>
    </row>
    <row r="98105" spans="1:13" hidden="1" x14ac:dyDescent="0.3">
      <c r="A98105" t="s">
        <v>201877</v>
      </c>
      <c r="B98105" t="s">
        <v>201871</v>
      </c>
      <c r="C98105" t="s">
        <v>201878</v>
      </c>
      <c r="D98105" t="s">
        <v>16</v>
      </c>
      <c r="E98105">
        <v>31</v>
      </c>
      <c r="F98105" t="s">
        <v>17</v>
      </c>
      <c r="G98105">
        <v>3</v>
      </c>
      <c r="H98105">
        <v>900.24</v>
      </c>
      <c r="I98105">
        <v>675.18</v>
      </c>
      <c r="J98105" t="s">
        <v>30</v>
      </c>
      <c r="K98105" t="s">
        <v>31</v>
      </c>
      <c r="L98105" t="s">
        <v>289</v>
      </c>
      <c r="M98105" t="s">
        <v>48</v>
      </c>
    </row>
    <row r="98106" spans="1:13" hidden="1" x14ac:dyDescent="0.3">
      <c r="A98106" t="s">
        <v>201879</v>
      </c>
      <c r="B98106" t="s">
        <v>201880</v>
      </c>
      <c r="C98106" t="s">
        <v>201881</v>
      </c>
      <c r="D98106" t="s">
        <v>16</v>
      </c>
      <c r="E98106">
        <v>58</v>
      </c>
      <c r="F98106" t="s">
        <v>59</v>
      </c>
      <c r="G98106">
        <v>3</v>
      </c>
      <c r="H98106">
        <v>15.69</v>
      </c>
      <c r="I98106">
        <v>10.983000000000001</v>
      </c>
      <c r="J98106" t="s">
        <v>18</v>
      </c>
      <c r="K98106" t="s">
        <v>31</v>
      </c>
      <c r="L98106" t="s">
        <v>289</v>
      </c>
      <c r="M98106" t="s">
        <v>37</v>
      </c>
    </row>
    <row r="98107" spans="1:13" hidden="1" x14ac:dyDescent="0.3">
      <c r="A98107" t="s">
        <v>201882</v>
      </c>
      <c r="B98107" t="s">
        <v>201880</v>
      </c>
      <c r="C98107" t="s">
        <v>201883</v>
      </c>
      <c r="D98107" t="s">
        <v>16</v>
      </c>
      <c r="E98107">
        <v>30</v>
      </c>
      <c r="F98107" t="s">
        <v>17</v>
      </c>
      <c r="G98107">
        <v>4</v>
      </c>
      <c r="H98107">
        <v>1200.32</v>
      </c>
      <c r="I98107">
        <v>1140.3040000000001</v>
      </c>
      <c r="J98107" t="s">
        <v>30</v>
      </c>
      <c r="K98107" t="s">
        <v>31</v>
      </c>
      <c r="L98107" t="s">
        <v>289</v>
      </c>
      <c r="M98107" t="s">
        <v>21</v>
      </c>
    </row>
    <row r="98108" spans="1:13" hidden="1" x14ac:dyDescent="0.3">
      <c r="A98108" t="s">
        <v>201884</v>
      </c>
      <c r="B98108" t="s">
        <v>201880</v>
      </c>
      <c r="C98108" t="s">
        <v>201885</v>
      </c>
      <c r="D98108" t="s">
        <v>16</v>
      </c>
      <c r="E98108">
        <v>66</v>
      </c>
      <c r="F98108" t="s">
        <v>47</v>
      </c>
      <c r="G98108">
        <v>3</v>
      </c>
      <c r="H98108">
        <v>121.98</v>
      </c>
      <c r="I98108">
        <v>91.484999999999999</v>
      </c>
      <c r="J98108" t="s">
        <v>30</v>
      </c>
      <c r="K98108" t="s">
        <v>19</v>
      </c>
      <c r="L98108" t="s">
        <v>67</v>
      </c>
      <c r="M98108" t="s">
        <v>63</v>
      </c>
    </row>
    <row r="98109" spans="1:13" hidden="1" x14ac:dyDescent="0.3">
      <c r="A98109" t="s">
        <v>201886</v>
      </c>
      <c r="B98109" t="s">
        <v>201880</v>
      </c>
      <c r="C98109" t="s">
        <v>201887</v>
      </c>
      <c r="D98109" t="s">
        <v>24</v>
      </c>
      <c r="E98109">
        <v>33</v>
      </c>
      <c r="F98109" t="s">
        <v>59</v>
      </c>
      <c r="G98109">
        <v>5</v>
      </c>
      <c r="H98109">
        <v>26.15</v>
      </c>
      <c r="I98109">
        <v>19.612500000000001</v>
      </c>
      <c r="J98109" t="s">
        <v>30</v>
      </c>
      <c r="K98109" t="s">
        <v>19</v>
      </c>
      <c r="L98109" t="s">
        <v>67</v>
      </c>
      <c r="M98109" t="s">
        <v>51</v>
      </c>
    </row>
    <row r="98110" spans="1:13" hidden="1" x14ac:dyDescent="0.3">
      <c r="A98110" t="s">
        <v>201888</v>
      </c>
      <c r="B98110" t="s">
        <v>201889</v>
      </c>
      <c r="C98110" t="s">
        <v>201890</v>
      </c>
      <c r="D98110" t="s">
        <v>24</v>
      </c>
      <c r="E98110">
        <v>38</v>
      </c>
      <c r="F98110" t="s">
        <v>59</v>
      </c>
      <c r="G98110">
        <v>1</v>
      </c>
      <c r="H98110">
        <v>5.23</v>
      </c>
      <c r="I98110">
        <v>3.661</v>
      </c>
      <c r="J98110" t="s">
        <v>18</v>
      </c>
      <c r="K98110" t="s">
        <v>19</v>
      </c>
      <c r="L98110" t="s">
        <v>67</v>
      </c>
      <c r="M98110" t="s">
        <v>51</v>
      </c>
    </row>
    <row r="98111" spans="1:13" hidden="1" x14ac:dyDescent="0.3">
      <c r="A98111" t="s">
        <v>201891</v>
      </c>
      <c r="B98111" t="s">
        <v>201889</v>
      </c>
      <c r="C98111" t="s">
        <v>201892</v>
      </c>
      <c r="D98111" t="s">
        <v>16</v>
      </c>
      <c r="E98111">
        <v>62</v>
      </c>
      <c r="F98111" t="s">
        <v>47</v>
      </c>
      <c r="G98111">
        <v>2</v>
      </c>
      <c r="H98111">
        <v>81.319999999999993</v>
      </c>
      <c r="I98111">
        <v>56.923999999999999</v>
      </c>
      <c r="J98111" t="s">
        <v>30</v>
      </c>
      <c r="K98111" t="s">
        <v>74</v>
      </c>
      <c r="L98111" t="s">
        <v>140</v>
      </c>
      <c r="M98111" t="s">
        <v>21</v>
      </c>
    </row>
    <row r="98112" spans="1:13" hidden="1" x14ac:dyDescent="0.3">
      <c r="A98112" t="s">
        <v>201893</v>
      </c>
      <c r="B98112" t="s">
        <v>201889</v>
      </c>
      <c r="C98112" t="s">
        <v>201894</v>
      </c>
      <c r="D98112" t="s">
        <v>16</v>
      </c>
      <c r="E98112">
        <v>19</v>
      </c>
      <c r="F98112" t="s">
        <v>59</v>
      </c>
      <c r="G98112">
        <v>5</v>
      </c>
      <c r="H98112">
        <v>26.15</v>
      </c>
      <c r="I98112">
        <v>19.612500000000001</v>
      </c>
      <c r="J98112" t="s">
        <v>18</v>
      </c>
      <c r="K98112" t="s">
        <v>98</v>
      </c>
      <c r="L98112" t="s">
        <v>171</v>
      </c>
      <c r="M98112" t="s">
        <v>21</v>
      </c>
    </row>
    <row r="98113" spans="1:13" hidden="1" x14ac:dyDescent="0.3">
      <c r="A98113" t="s">
        <v>201895</v>
      </c>
      <c r="B98113" t="s">
        <v>201889</v>
      </c>
      <c r="C98113" t="s">
        <v>201896</v>
      </c>
      <c r="D98113" t="s">
        <v>24</v>
      </c>
      <c r="E98113">
        <v>61</v>
      </c>
      <c r="F98113" t="s">
        <v>59</v>
      </c>
      <c r="G98113">
        <v>5</v>
      </c>
      <c r="H98113">
        <v>26.15</v>
      </c>
      <c r="I98113">
        <v>19.612500000000001</v>
      </c>
      <c r="J98113" t="s">
        <v>18</v>
      </c>
      <c r="K98113" t="s">
        <v>74</v>
      </c>
      <c r="L98113" t="s">
        <v>80</v>
      </c>
      <c r="M98113" t="s">
        <v>37</v>
      </c>
    </row>
    <row r="98114" spans="1:13" hidden="1" x14ac:dyDescent="0.3">
      <c r="A98114" t="s">
        <v>201897</v>
      </c>
      <c r="B98114" t="s">
        <v>201889</v>
      </c>
      <c r="C98114" t="s">
        <v>201898</v>
      </c>
      <c r="D98114" t="s">
        <v>24</v>
      </c>
      <c r="E98114">
        <v>56</v>
      </c>
      <c r="F98114" t="s">
        <v>97</v>
      </c>
      <c r="G98114">
        <v>2</v>
      </c>
      <c r="H98114">
        <v>2100</v>
      </c>
      <c r="I98114">
        <v>1890</v>
      </c>
      <c r="J98114" t="s">
        <v>18</v>
      </c>
      <c r="K98114" t="s">
        <v>74</v>
      </c>
      <c r="L98114" t="s">
        <v>80</v>
      </c>
      <c r="M98114" t="s">
        <v>27</v>
      </c>
    </row>
    <row r="98115" spans="1:13" hidden="1" x14ac:dyDescent="0.3">
      <c r="A98115" t="s">
        <v>201899</v>
      </c>
      <c r="B98115" t="s">
        <v>201900</v>
      </c>
      <c r="C98115" t="s">
        <v>201901</v>
      </c>
      <c r="D98115" t="s">
        <v>16</v>
      </c>
      <c r="E98115">
        <v>18</v>
      </c>
      <c r="F98115" t="s">
        <v>59</v>
      </c>
      <c r="G98115">
        <v>3</v>
      </c>
      <c r="H98115">
        <v>15.69</v>
      </c>
      <c r="I98115">
        <v>10.983000000000001</v>
      </c>
      <c r="J98115" t="s">
        <v>26</v>
      </c>
      <c r="K98115" t="s">
        <v>98</v>
      </c>
      <c r="L98115" t="s">
        <v>312</v>
      </c>
      <c r="M98115" t="s">
        <v>48</v>
      </c>
    </row>
    <row r="98116" spans="1:13" hidden="1" x14ac:dyDescent="0.3">
      <c r="A98116" t="s">
        <v>201902</v>
      </c>
      <c r="B98116" t="s">
        <v>201900</v>
      </c>
      <c r="C98116" t="s">
        <v>201903</v>
      </c>
      <c r="D98116" t="s">
        <v>16</v>
      </c>
      <c r="E98116">
        <v>18</v>
      </c>
      <c r="F98116" t="s">
        <v>97</v>
      </c>
      <c r="G98116">
        <v>2</v>
      </c>
      <c r="H98116">
        <v>2100</v>
      </c>
      <c r="I98116">
        <v>1890</v>
      </c>
      <c r="J98116" t="s">
        <v>30</v>
      </c>
      <c r="K98116" t="s">
        <v>98</v>
      </c>
      <c r="L98116" t="s">
        <v>312</v>
      </c>
      <c r="M98116" t="s">
        <v>63</v>
      </c>
    </row>
    <row r="98117" spans="1:13" hidden="1" x14ac:dyDescent="0.3">
      <c r="A98117" t="s">
        <v>201904</v>
      </c>
      <c r="B98117" t="s">
        <v>201900</v>
      </c>
      <c r="C98117" t="s">
        <v>201905</v>
      </c>
      <c r="D98117" t="s">
        <v>24</v>
      </c>
      <c r="E98117">
        <v>40</v>
      </c>
      <c r="F98117" t="s">
        <v>47</v>
      </c>
      <c r="G98117">
        <v>2</v>
      </c>
      <c r="H98117">
        <v>81.319999999999993</v>
      </c>
      <c r="I98117">
        <v>56.923999999999999</v>
      </c>
      <c r="J98117" t="s">
        <v>26</v>
      </c>
      <c r="K98117" t="s">
        <v>98</v>
      </c>
      <c r="L98117" t="s">
        <v>312</v>
      </c>
      <c r="M98117" t="s">
        <v>21</v>
      </c>
    </row>
    <row r="98118" spans="1:13" hidden="1" x14ac:dyDescent="0.3">
      <c r="A98118" t="s">
        <v>201906</v>
      </c>
      <c r="B98118" t="s">
        <v>201900</v>
      </c>
      <c r="C98118" t="s">
        <v>201907</v>
      </c>
      <c r="D98118" t="s">
        <v>16</v>
      </c>
      <c r="E98118">
        <v>27</v>
      </c>
      <c r="F98118" t="s">
        <v>17</v>
      </c>
      <c r="G98118">
        <v>2</v>
      </c>
      <c r="H98118">
        <v>600.16</v>
      </c>
      <c r="I98118">
        <v>450.12</v>
      </c>
      <c r="J98118" t="s">
        <v>18</v>
      </c>
      <c r="K98118" t="s">
        <v>98</v>
      </c>
      <c r="L98118" t="s">
        <v>312</v>
      </c>
      <c r="M98118" t="s">
        <v>21</v>
      </c>
    </row>
    <row r="98119" spans="1:13" hidden="1" x14ac:dyDescent="0.3">
      <c r="A98119" t="s">
        <v>201908</v>
      </c>
      <c r="B98119" t="s">
        <v>201909</v>
      </c>
      <c r="C98119" t="s">
        <v>201910</v>
      </c>
      <c r="D98119" t="s">
        <v>16</v>
      </c>
      <c r="E98119">
        <v>56</v>
      </c>
      <c r="F98119" t="s">
        <v>17</v>
      </c>
      <c r="G98119">
        <v>3</v>
      </c>
      <c r="H98119">
        <v>900.24</v>
      </c>
      <c r="I98119">
        <v>675.18</v>
      </c>
      <c r="J98119" t="s">
        <v>30</v>
      </c>
      <c r="K98119" t="s">
        <v>31</v>
      </c>
      <c r="L98119" t="s">
        <v>71</v>
      </c>
      <c r="M98119" t="s">
        <v>21</v>
      </c>
    </row>
    <row r="98120" spans="1:13" hidden="1" x14ac:dyDescent="0.3">
      <c r="A98120" t="s">
        <v>201911</v>
      </c>
      <c r="B98120" t="s">
        <v>201909</v>
      </c>
      <c r="C98120" t="s">
        <v>201912</v>
      </c>
      <c r="D98120" t="s">
        <v>16</v>
      </c>
      <c r="E98120">
        <v>69</v>
      </c>
      <c r="F98120" t="s">
        <v>66</v>
      </c>
      <c r="G98120">
        <v>1</v>
      </c>
      <c r="H98120">
        <v>35.840000000000003</v>
      </c>
      <c r="I98120">
        <v>25.088000000000001</v>
      </c>
      <c r="J98120" t="s">
        <v>18</v>
      </c>
      <c r="K98120" t="s">
        <v>19</v>
      </c>
      <c r="L98120" t="s">
        <v>217</v>
      </c>
      <c r="M98120" t="s">
        <v>51</v>
      </c>
    </row>
    <row r="98121" spans="1:13" hidden="1" x14ac:dyDescent="0.3">
      <c r="A98121" t="s">
        <v>201913</v>
      </c>
      <c r="B98121" t="s">
        <v>201909</v>
      </c>
      <c r="C98121" t="s">
        <v>201914</v>
      </c>
      <c r="D98121" t="s">
        <v>24</v>
      </c>
      <c r="E98121">
        <v>34</v>
      </c>
      <c r="F98121" t="s">
        <v>59</v>
      </c>
      <c r="G98121">
        <v>2</v>
      </c>
      <c r="H98121">
        <v>10.46</v>
      </c>
      <c r="I98121">
        <v>7.3220000000000001</v>
      </c>
      <c r="J98121" t="s">
        <v>18</v>
      </c>
      <c r="K98121" t="s">
        <v>98</v>
      </c>
      <c r="L98121" t="s">
        <v>156</v>
      </c>
      <c r="M98121" t="s">
        <v>37</v>
      </c>
    </row>
    <row r="98122" spans="1:13" hidden="1" x14ac:dyDescent="0.3">
      <c r="A98122" t="s">
        <v>201915</v>
      </c>
      <c r="B98122" t="s">
        <v>201909</v>
      </c>
      <c r="C98122" t="s">
        <v>201916</v>
      </c>
      <c r="D98122" t="s">
        <v>24</v>
      </c>
      <c r="E98122">
        <v>30</v>
      </c>
      <c r="F98122" t="s">
        <v>17</v>
      </c>
      <c r="G98122">
        <v>4</v>
      </c>
      <c r="H98122">
        <v>1200.32</v>
      </c>
      <c r="I98122">
        <v>1140.3040000000001</v>
      </c>
      <c r="J98122" t="s">
        <v>30</v>
      </c>
      <c r="K98122" t="s">
        <v>98</v>
      </c>
      <c r="L98122" t="s">
        <v>156</v>
      </c>
      <c r="M98122" t="s">
        <v>21</v>
      </c>
    </row>
    <row r="98123" spans="1:13" hidden="1" x14ac:dyDescent="0.3">
      <c r="A98123" t="s">
        <v>201917</v>
      </c>
      <c r="B98123" t="s">
        <v>201918</v>
      </c>
      <c r="C98123" t="s">
        <v>201919</v>
      </c>
      <c r="D98123" t="s">
        <v>24</v>
      </c>
      <c r="E98123">
        <v>69</v>
      </c>
      <c r="F98123" t="s">
        <v>17</v>
      </c>
      <c r="G98123">
        <v>4</v>
      </c>
      <c r="H98123">
        <v>1200.32</v>
      </c>
      <c r="I98123">
        <v>1140.3040000000001</v>
      </c>
      <c r="J98123" t="s">
        <v>26</v>
      </c>
      <c r="K98123" t="s">
        <v>98</v>
      </c>
      <c r="L98123" t="s">
        <v>156</v>
      </c>
      <c r="M98123" t="s">
        <v>51</v>
      </c>
    </row>
    <row r="98124" spans="1:13" hidden="1" x14ac:dyDescent="0.3">
      <c r="A98124" t="s">
        <v>201920</v>
      </c>
      <c r="B98124" t="s">
        <v>201918</v>
      </c>
      <c r="C98124" t="s">
        <v>201921</v>
      </c>
      <c r="D98124" t="s">
        <v>24</v>
      </c>
      <c r="E98124">
        <v>39</v>
      </c>
      <c r="F98124" t="s">
        <v>59</v>
      </c>
      <c r="G98124">
        <v>5</v>
      </c>
      <c r="H98124">
        <v>26.15</v>
      </c>
      <c r="I98124">
        <v>19.612500000000001</v>
      </c>
      <c r="J98124" t="s">
        <v>30</v>
      </c>
      <c r="K98124" t="s">
        <v>98</v>
      </c>
      <c r="L98124" t="s">
        <v>156</v>
      </c>
      <c r="M98124" t="s">
        <v>33</v>
      </c>
    </row>
    <row r="98125" spans="1:13" hidden="1" x14ac:dyDescent="0.3">
      <c r="A98125" t="s">
        <v>201922</v>
      </c>
      <c r="B98125" t="s">
        <v>201918</v>
      </c>
      <c r="C98125" t="s">
        <v>201923</v>
      </c>
      <c r="D98125" t="s">
        <v>24</v>
      </c>
      <c r="E98125">
        <v>55</v>
      </c>
      <c r="F98125" t="s">
        <v>17</v>
      </c>
      <c r="G98125">
        <v>3</v>
      </c>
      <c r="H98125">
        <v>900.24</v>
      </c>
      <c r="I98125">
        <v>675.18</v>
      </c>
      <c r="J98125" t="s">
        <v>30</v>
      </c>
      <c r="K98125" t="s">
        <v>98</v>
      </c>
      <c r="L98125" t="s">
        <v>156</v>
      </c>
      <c r="M98125" t="s">
        <v>33</v>
      </c>
    </row>
    <row r="98126" spans="1:13" hidden="1" x14ac:dyDescent="0.3">
      <c r="A98126" t="s">
        <v>201924</v>
      </c>
      <c r="B98126" t="s">
        <v>201918</v>
      </c>
      <c r="C98126" t="s">
        <v>201925</v>
      </c>
      <c r="D98126" t="s">
        <v>24</v>
      </c>
      <c r="E98126">
        <v>38</v>
      </c>
      <c r="F98126" t="s">
        <v>47</v>
      </c>
      <c r="G98126">
        <v>2</v>
      </c>
      <c r="H98126">
        <v>81.319999999999993</v>
      </c>
      <c r="I98126">
        <v>56.923999999999999</v>
      </c>
      <c r="J98126" t="s">
        <v>30</v>
      </c>
      <c r="K98126" t="s">
        <v>74</v>
      </c>
      <c r="L98126" t="s">
        <v>75</v>
      </c>
      <c r="M98126" t="s">
        <v>48</v>
      </c>
    </row>
    <row r="98127" spans="1:13" hidden="1" x14ac:dyDescent="0.3">
      <c r="A98127" t="s">
        <v>201926</v>
      </c>
      <c r="B98127" t="s">
        <v>201927</v>
      </c>
      <c r="C98127" t="s">
        <v>201928</v>
      </c>
      <c r="D98127" t="s">
        <v>24</v>
      </c>
      <c r="E98127">
        <v>62</v>
      </c>
      <c r="F98127" t="s">
        <v>59</v>
      </c>
      <c r="G98127">
        <v>2</v>
      </c>
      <c r="H98127">
        <v>10.46</v>
      </c>
      <c r="I98127">
        <v>7.3220000000000001</v>
      </c>
      <c r="J98127" t="s">
        <v>30</v>
      </c>
      <c r="K98127" t="s">
        <v>74</v>
      </c>
      <c r="L98127" t="s">
        <v>140</v>
      </c>
      <c r="M98127" t="s">
        <v>51</v>
      </c>
    </row>
    <row r="98128" spans="1:13" hidden="1" x14ac:dyDescent="0.3">
      <c r="A98128" t="s">
        <v>201929</v>
      </c>
      <c r="B98128" t="s">
        <v>201927</v>
      </c>
      <c r="C98128" t="s">
        <v>201930</v>
      </c>
      <c r="D98128" t="s">
        <v>16</v>
      </c>
      <c r="E98128">
        <v>30</v>
      </c>
      <c r="F98128" t="s">
        <v>25</v>
      </c>
      <c r="G98128">
        <v>5</v>
      </c>
      <c r="H98128">
        <v>3000.85</v>
      </c>
      <c r="I98128">
        <v>2700.7649999999999</v>
      </c>
      <c r="J98128" t="s">
        <v>30</v>
      </c>
      <c r="K98128" t="s">
        <v>31</v>
      </c>
      <c r="L98128" t="s">
        <v>204</v>
      </c>
      <c r="M98128" t="s">
        <v>63</v>
      </c>
    </row>
    <row r="98129" spans="1:13" hidden="1" x14ac:dyDescent="0.3">
      <c r="A98129" t="s">
        <v>201931</v>
      </c>
      <c r="B98129" t="s">
        <v>201927</v>
      </c>
      <c r="C98129" t="s">
        <v>201932</v>
      </c>
      <c r="D98129" t="s">
        <v>24</v>
      </c>
      <c r="E98129">
        <v>18</v>
      </c>
      <c r="F98129" t="s">
        <v>66</v>
      </c>
      <c r="G98129">
        <v>4</v>
      </c>
      <c r="H98129">
        <v>143.36000000000001</v>
      </c>
      <c r="I98129">
        <v>114.688</v>
      </c>
      <c r="J98129" t="s">
        <v>18</v>
      </c>
      <c r="K98129" t="s">
        <v>31</v>
      </c>
      <c r="L98129" t="s">
        <v>204</v>
      </c>
      <c r="M98129" t="s">
        <v>51</v>
      </c>
    </row>
    <row r="98130" spans="1:13" hidden="1" x14ac:dyDescent="0.3">
      <c r="A98130" t="s">
        <v>201933</v>
      </c>
      <c r="B98130" t="s">
        <v>201927</v>
      </c>
      <c r="C98130" t="s">
        <v>201934</v>
      </c>
      <c r="D98130" t="s">
        <v>24</v>
      </c>
      <c r="E98130">
        <v>46</v>
      </c>
      <c r="F98130" t="s">
        <v>17</v>
      </c>
      <c r="G98130">
        <v>4</v>
      </c>
      <c r="H98130">
        <v>1200.32</v>
      </c>
      <c r="I98130">
        <v>1140.3040000000001</v>
      </c>
      <c r="J98130" t="s">
        <v>30</v>
      </c>
      <c r="K98130" t="s">
        <v>31</v>
      </c>
      <c r="L98130" t="s">
        <v>44</v>
      </c>
      <c r="M98130" t="s">
        <v>63</v>
      </c>
    </row>
    <row r="98131" spans="1:13" hidden="1" x14ac:dyDescent="0.3">
      <c r="A98131" t="s">
        <v>201935</v>
      </c>
      <c r="B98131" t="s">
        <v>201927</v>
      </c>
      <c r="C98131" t="s">
        <v>201936</v>
      </c>
      <c r="D98131" t="s">
        <v>16</v>
      </c>
      <c r="E98131">
        <v>55</v>
      </c>
      <c r="F98131" t="s">
        <v>41</v>
      </c>
      <c r="G98131">
        <v>2</v>
      </c>
      <c r="H98131">
        <v>30.3</v>
      </c>
      <c r="I98131">
        <v>21.21</v>
      </c>
      <c r="J98131" t="s">
        <v>30</v>
      </c>
      <c r="K98131" t="s">
        <v>31</v>
      </c>
      <c r="L98131" t="s">
        <v>44</v>
      </c>
      <c r="M98131" t="s">
        <v>21</v>
      </c>
    </row>
    <row r="98132" spans="1:13" hidden="1" x14ac:dyDescent="0.3">
      <c r="A98132" t="s">
        <v>201937</v>
      </c>
      <c r="B98132" t="s">
        <v>201938</v>
      </c>
      <c r="C98132" t="s">
        <v>201939</v>
      </c>
      <c r="D98132" t="s">
        <v>16</v>
      </c>
      <c r="E98132">
        <v>63</v>
      </c>
      <c r="F98132" t="s">
        <v>66</v>
      </c>
      <c r="G98132">
        <v>4</v>
      </c>
      <c r="H98132">
        <v>143.36000000000001</v>
      </c>
      <c r="I98132">
        <v>114.688</v>
      </c>
      <c r="J98132" t="s">
        <v>30</v>
      </c>
      <c r="K98132" t="s">
        <v>98</v>
      </c>
      <c r="L98132" t="s">
        <v>312</v>
      </c>
      <c r="M98132" t="s">
        <v>63</v>
      </c>
    </row>
    <row r="98133" spans="1:13" hidden="1" x14ac:dyDescent="0.3">
      <c r="A98133" t="s">
        <v>201940</v>
      </c>
      <c r="B98133" t="s">
        <v>201938</v>
      </c>
      <c r="C98133" t="s">
        <v>201941</v>
      </c>
      <c r="D98133" t="s">
        <v>24</v>
      </c>
      <c r="E98133">
        <v>26</v>
      </c>
      <c r="F98133" t="s">
        <v>25</v>
      </c>
      <c r="G98133">
        <v>2</v>
      </c>
      <c r="H98133">
        <v>1200.3399999999999</v>
      </c>
      <c r="I98133">
        <v>1080.306</v>
      </c>
      <c r="J98133" t="s">
        <v>26</v>
      </c>
      <c r="K98133" t="s">
        <v>98</v>
      </c>
      <c r="L98133" t="s">
        <v>312</v>
      </c>
      <c r="M98133" t="s">
        <v>48</v>
      </c>
    </row>
    <row r="98134" spans="1:13" hidden="1" x14ac:dyDescent="0.3">
      <c r="A98134" t="s">
        <v>201942</v>
      </c>
      <c r="B98134" t="s">
        <v>201938</v>
      </c>
      <c r="C98134" t="s">
        <v>201943</v>
      </c>
      <c r="D98134" t="s">
        <v>16</v>
      </c>
      <c r="E98134">
        <v>28</v>
      </c>
      <c r="F98134" t="s">
        <v>25</v>
      </c>
      <c r="G98134">
        <v>1</v>
      </c>
      <c r="H98134">
        <v>600.16999999999996</v>
      </c>
      <c r="I98134">
        <v>450.1275</v>
      </c>
      <c r="J98134" t="s">
        <v>30</v>
      </c>
      <c r="K98134" t="s">
        <v>98</v>
      </c>
      <c r="L98134" t="s">
        <v>312</v>
      </c>
      <c r="M98134" t="s">
        <v>51</v>
      </c>
    </row>
    <row r="98135" spans="1:13" hidden="1" x14ac:dyDescent="0.3">
      <c r="A98135" t="s">
        <v>201944</v>
      </c>
      <c r="B98135" t="s">
        <v>201938</v>
      </c>
      <c r="C98135" t="s">
        <v>201945</v>
      </c>
      <c r="D98135" t="s">
        <v>24</v>
      </c>
      <c r="E98135">
        <v>46</v>
      </c>
      <c r="F98135" t="s">
        <v>97</v>
      </c>
      <c r="G98135">
        <v>3</v>
      </c>
      <c r="H98135">
        <v>3150</v>
      </c>
      <c r="I98135">
        <v>2677.5</v>
      </c>
      <c r="J98135" t="s">
        <v>18</v>
      </c>
      <c r="K98135" t="s">
        <v>31</v>
      </c>
      <c r="L98135" t="s">
        <v>44</v>
      </c>
      <c r="M98135" t="s">
        <v>48</v>
      </c>
    </row>
    <row r="98136" spans="1:13" hidden="1" x14ac:dyDescent="0.3">
      <c r="A98136" t="s">
        <v>201946</v>
      </c>
      <c r="B98136" t="s">
        <v>201947</v>
      </c>
      <c r="C98136" t="s">
        <v>201948</v>
      </c>
      <c r="D98136" t="s">
        <v>16</v>
      </c>
      <c r="E98136">
        <v>36</v>
      </c>
      <c r="F98136" t="s">
        <v>97</v>
      </c>
      <c r="G98136">
        <v>5</v>
      </c>
      <c r="H98136">
        <v>5250</v>
      </c>
      <c r="I98136">
        <v>4725</v>
      </c>
      <c r="J98136" t="s">
        <v>26</v>
      </c>
      <c r="K98136" t="s">
        <v>31</v>
      </c>
      <c r="L98136" t="s">
        <v>44</v>
      </c>
      <c r="M98136" t="s">
        <v>27</v>
      </c>
    </row>
    <row r="98137" spans="1:13" hidden="1" x14ac:dyDescent="0.3">
      <c r="A98137" t="s">
        <v>201949</v>
      </c>
      <c r="B98137" t="s">
        <v>201947</v>
      </c>
      <c r="C98137" t="s">
        <v>201950</v>
      </c>
      <c r="D98137" t="s">
        <v>16</v>
      </c>
      <c r="E98137">
        <v>42</v>
      </c>
      <c r="F98137" t="s">
        <v>59</v>
      </c>
      <c r="G98137">
        <v>1</v>
      </c>
      <c r="H98137">
        <v>5.23</v>
      </c>
      <c r="I98137">
        <v>3.661</v>
      </c>
      <c r="J98137" t="s">
        <v>18</v>
      </c>
      <c r="K98137" t="s">
        <v>31</v>
      </c>
      <c r="L98137" t="s">
        <v>44</v>
      </c>
      <c r="M98137" t="s">
        <v>21</v>
      </c>
    </row>
    <row r="98138" spans="1:13" hidden="1" x14ac:dyDescent="0.3">
      <c r="A98138" t="s">
        <v>201951</v>
      </c>
      <c r="B98138" t="s">
        <v>201947</v>
      </c>
      <c r="C98138" t="s">
        <v>201952</v>
      </c>
      <c r="D98138" t="s">
        <v>24</v>
      </c>
      <c r="E98138">
        <v>21</v>
      </c>
      <c r="F98138" t="s">
        <v>17</v>
      </c>
      <c r="G98138">
        <v>2</v>
      </c>
      <c r="H98138">
        <v>600.16</v>
      </c>
      <c r="I98138">
        <v>450.12</v>
      </c>
      <c r="J98138" t="s">
        <v>26</v>
      </c>
      <c r="K98138" t="s">
        <v>31</v>
      </c>
      <c r="L98138" t="s">
        <v>44</v>
      </c>
      <c r="M98138" t="s">
        <v>27</v>
      </c>
    </row>
    <row r="98139" spans="1:13" hidden="1" x14ac:dyDescent="0.3">
      <c r="A98139" t="s">
        <v>201953</v>
      </c>
      <c r="B98139" t="s">
        <v>201947</v>
      </c>
      <c r="C98139" t="s">
        <v>201954</v>
      </c>
      <c r="D98139" t="s">
        <v>16</v>
      </c>
      <c r="E98139">
        <v>21</v>
      </c>
      <c r="F98139" t="s">
        <v>47</v>
      </c>
      <c r="G98139">
        <v>3</v>
      </c>
      <c r="H98139">
        <v>121.98</v>
      </c>
      <c r="I98139">
        <v>91.484999999999999</v>
      </c>
      <c r="J98139" t="s">
        <v>18</v>
      </c>
      <c r="K98139" t="s">
        <v>31</v>
      </c>
      <c r="L98139" t="s">
        <v>44</v>
      </c>
      <c r="M98139" t="s">
        <v>48</v>
      </c>
    </row>
    <row r="98140" spans="1:13" hidden="1" x14ac:dyDescent="0.3">
      <c r="A98140" t="s">
        <v>201955</v>
      </c>
      <c r="B98140" t="s">
        <v>201956</v>
      </c>
      <c r="C98140" t="s">
        <v>201957</v>
      </c>
      <c r="D98140" t="s">
        <v>16</v>
      </c>
      <c r="E98140">
        <v>38</v>
      </c>
      <c r="F98140" t="s">
        <v>97</v>
      </c>
      <c r="G98140">
        <v>4</v>
      </c>
      <c r="H98140">
        <v>4200</v>
      </c>
      <c r="I98140">
        <v>3780</v>
      </c>
      <c r="J98140" t="s">
        <v>18</v>
      </c>
      <c r="K98140" t="s">
        <v>31</v>
      </c>
      <c r="L98140" t="s">
        <v>44</v>
      </c>
      <c r="M98140" t="s">
        <v>27</v>
      </c>
    </row>
    <row r="98141" spans="1:13" hidden="1" x14ac:dyDescent="0.3">
      <c r="A98141" t="s">
        <v>201958</v>
      </c>
      <c r="B98141" t="s">
        <v>201956</v>
      </c>
      <c r="C98141" t="s">
        <v>201959</v>
      </c>
      <c r="D98141" t="s">
        <v>24</v>
      </c>
      <c r="E98141">
        <v>19</v>
      </c>
      <c r="F98141" t="s">
        <v>17</v>
      </c>
      <c r="G98141">
        <v>1</v>
      </c>
      <c r="H98141">
        <v>300.08</v>
      </c>
      <c r="I98141">
        <v>225.06</v>
      </c>
      <c r="J98141" t="s">
        <v>30</v>
      </c>
      <c r="K98141" t="s">
        <v>31</v>
      </c>
      <c r="L98141" t="s">
        <v>44</v>
      </c>
      <c r="M98141" t="s">
        <v>48</v>
      </c>
    </row>
    <row r="98142" spans="1:13" hidden="1" x14ac:dyDescent="0.3">
      <c r="A98142" t="s">
        <v>201960</v>
      </c>
      <c r="B98142" t="s">
        <v>201956</v>
      </c>
      <c r="C98142" t="s">
        <v>201961</v>
      </c>
      <c r="D98142" t="s">
        <v>24</v>
      </c>
      <c r="E98142">
        <v>47</v>
      </c>
      <c r="F98142" t="s">
        <v>59</v>
      </c>
      <c r="G98142">
        <v>2</v>
      </c>
      <c r="H98142">
        <v>10.46</v>
      </c>
      <c r="I98142">
        <v>7.3220000000000001</v>
      </c>
      <c r="J98142" t="s">
        <v>18</v>
      </c>
      <c r="K98142" t="s">
        <v>98</v>
      </c>
      <c r="L98142" t="s">
        <v>99</v>
      </c>
      <c r="M98142" t="s">
        <v>48</v>
      </c>
    </row>
    <row r="98143" spans="1:13" hidden="1" x14ac:dyDescent="0.3">
      <c r="A98143" t="s">
        <v>201962</v>
      </c>
      <c r="B98143" t="s">
        <v>201956</v>
      </c>
      <c r="C98143" t="s">
        <v>201963</v>
      </c>
      <c r="D98143" t="s">
        <v>16</v>
      </c>
      <c r="E98143">
        <v>46</v>
      </c>
      <c r="F98143" t="s">
        <v>66</v>
      </c>
      <c r="G98143">
        <v>5</v>
      </c>
      <c r="H98143">
        <v>179.2</v>
      </c>
      <c r="I98143">
        <v>143.36000000000001</v>
      </c>
      <c r="J98143" t="s">
        <v>30</v>
      </c>
      <c r="K98143" t="s">
        <v>31</v>
      </c>
      <c r="L98143" t="s">
        <v>44</v>
      </c>
      <c r="M98143" t="s">
        <v>21</v>
      </c>
    </row>
    <row r="98144" spans="1:13" hidden="1" x14ac:dyDescent="0.3">
      <c r="A98144" t="s">
        <v>201964</v>
      </c>
      <c r="B98144" t="s">
        <v>201956</v>
      </c>
      <c r="C98144" t="s">
        <v>201965</v>
      </c>
      <c r="D98144" t="s">
        <v>24</v>
      </c>
      <c r="E98144">
        <v>65</v>
      </c>
      <c r="F98144" t="s">
        <v>59</v>
      </c>
      <c r="G98144">
        <v>2</v>
      </c>
      <c r="H98144">
        <v>10.46</v>
      </c>
      <c r="I98144">
        <v>7.3220000000000001</v>
      </c>
      <c r="J98144" t="s">
        <v>18</v>
      </c>
      <c r="K98144" t="s">
        <v>31</v>
      </c>
      <c r="L98144" t="s">
        <v>44</v>
      </c>
      <c r="M98144" t="s">
        <v>37</v>
      </c>
    </row>
    <row r="98145" spans="1:13" hidden="1" x14ac:dyDescent="0.3">
      <c r="A98145" t="s">
        <v>201966</v>
      </c>
      <c r="B98145" t="s">
        <v>201967</v>
      </c>
      <c r="C98145" t="s">
        <v>201968</v>
      </c>
      <c r="D98145" t="s">
        <v>16</v>
      </c>
      <c r="E98145">
        <v>18</v>
      </c>
      <c r="F98145" t="s">
        <v>17</v>
      </c>
      <c r="G98145">
        <v>2</v>
      </c>
      <c r="H98145">
        <v>600.16</v>
      </c>
      <c r="I98145">
        <v>450.12</v>
      </c>
      <c r="J98145" t="s">
        <v>30</v>
      </c>
      <c r="K98145" t="s">
        <v>31</v>
      </c>
      <c r="L98145" t="s">
        <v>44</v>
      </c>
      <c r="M98145" t="s">
        <v>51</v>
      </c>
    </row>
    <row r="98146" spans="1:13" hidden="1" x14ac:dyDescent="0.3">
      <c r="A98146" t="s">
        <v>201969</v>
      </c>
      <c r="B98146" t="s">
        <v>201967</v>
      </c>
      <c r="C98146" t="s">
        <v>201970</v>
      </c>
      <c r="D98146" t="s">
        <v>24</v>
      </c>
      <c r="E98146">
        <v>22</v>
      </c>
      <c r="F98146" t="s">
        <v>97</v>
      </c>
      <c r="G98146">
        <v>2</v>
      </c>
      <c r="H98146">
        <v>2100</v>
      </c>
      <c r="I98146">
        <v>1890</v>
      </c>
      <c r="J98146" t="s">
        <v>18</v>
      </c>
      <c r="K98146" t="s">
        <v>74</v>
      </c>
      <c r="L98146" t="s">
        <v>80</v>
      </c>
      <c r="M98146" t="s">
        <v>21</v>
      </c>
    </row>
    <row r="98147" spans="1:13" hidden="1" x14ac:dyDescent="0.3">
      <c r="A98147" t="s">
        <v>201971</v>
      </c>
      <c r="B98147" t="s">
        <v>201967</v>
      </c>
      <c r="C98147" t="s">
        <v>201972</v>
      </c>
      <c r="D98147" t="s">
        <v>16</v>
      </c>
      <c r="E98147">
        <v>38</v>
      </c>
      <c r="F98147" t="s">
        <v>203</v>
      </c>
      <c r="G98147">
        <v>4</v>
      </c>
      <c r="H98147">
        <v>46.92</v>
      </c>
      <c r="I98147">
        <v>35.19</v>
      </c>
      <c r="J98147" t="s">
        <v>30</v>
      </c>
      <c r="K98147" t="s">
        <v>31</v>
      </c>
      <c r="L98147" t="s">
        <v>44</v>
      </c>
      <c r="M98147" t="s">
        <v>51</v>
      </c>
    </row>
    <row r="98148" spans="1:13" hidden="1" x14ac:dyDescent="0.3">
      <c r="A98148" t="s">
        <v>201973</v>
      </c>
      <c r="B98148" t="s">
        <v>201967</v>
      </c>
      <c r="C98148" t="s">
        <v>201974</v>
      </c>
      <c r="D98148" t="s">
        <v>24</v>
      </c>
      <c r="E98148">
        <v>27</v>
      </c>
      <c r="F98148" t="s">
        <v>17</v>
      </c>
      <c r="G98148">
        <v>5</v>
      </c>
      <c r="H98148">
        <v>1500.4</v>
      </c>
      <c r="I98148">
        <v>1425.38</v>
      </c>
      <c r="J98148" t="s">
        <v>18</v>
      </c>
      <c r="K98148" t="s">
        <v>98</v>
      </c>
      <c r="L98148" t="s">
        <v>312</v>
      </c>
      <c r="M98148" t="s">
        <v>37</v>
      </c>
    </row>
    <row r="98149" spans="1:13" hidden="1" x14ac:dyDescent="0.3">
      <c r="A98149" t="s">
        <v>201975</v>
      </c>
      <c r="B98149" t="s">
        <v>201976</v>
      </c>
      <c r="C98149" t="s">
        <v>201977</v>
      </c>
      <c r="D98149" t="s">
        <v>24</v>
      </c>
      <c r="E98149">
        <v>49</v>
      </c>
      <c r="F98149" t="s">
        <v>59</v>
      </c>
      <c r="G98149">
        <v>3</v>
      </c>
      <c r="H98149">
        <v>15.69</v>
      </c>
      <c r="I98149">
        <v>10.983000000000001</v>
      </c>
      <c r="J98149" t="s">
        <v>30</v>
      </c>
      <c r="K98149" t="s">
        <v>74</v>
      </c>
      <c r="L98149" t="s">
        <v>80</v>
      </c>
      <c r="M98149" t="s">
        <v>21</v>
      </c>
    </row>
    <row r="98150" spans="1:13" hidden="1" x14ac:dyDescent="0.3">
      <c r="A98150" t="s">
        <v>201978</v>
      </c>
      <c r="B98150" t="s">
        <v>201976</v>
      </c>
      <c r="C98150" t="s">
        <v>201979</v>
      </c>
      <c r="D98150" t="s">
        <v>16</v>
      </c>
      <c r="E98150">
        <v>67</v>
      </c>
      <c r="F98150" t="s">
        <v>41</v>
      </c>
      <c r="G98150">
        <v>5</v>
      </c>
      <c r="H98150">
        <v>75.75</v>
      </c>
      <c r="I98150">
        <v>56.8125</v>
      </c>
      <c r="J98150" t="s">
        <v>30</v>
      </c>
      <c r="K98150" t="s">
        <v>74</v>
      </c>
      <c r="L98150" t="s">
        <v>80</v>
      </c>
      <c r="M98150" t="s">
        <v>21</v>
      </c>
    </row>
    <row r="98151" spans="1:13" hidden="1" x14ac:dyDescent="0.3">
      <c r="A98151" t="s">
        <v>201980</v>
      </c>
      <c r="B98151" t="s">
        <v>201976</v>
      </c>
      <c r="C98151" t="s">
        <v>201981</v>
      </c>
      <c r="D98151" t="s">
        <v>24</v>
      </c>
      <c r="E98151">
        <v>35</v>
      </c>
      <c r="F98151" t="s">
        <v>25</v>
      </c>
      <c r="G98151">
        <v>3</v>
      </c>
      <c r="H98151">
        <v>1800.51</v>
      </c>
      <c r="I98151">
        <v>1620.4590000000001</v>
      </c>
      <c r="J98151" t="s">
        <v>18</v>
      </c>
      <c r="K98151" t="s">
        <v>74</v>
      </c>
      <c r="L98151" t="s">
        <v>80</v>
      </c>
      <c r="M98151" t="s">
        <v>51</v>
      </c>
    </row>
    <row r="98152" spans="1:13" hidden="1" x14ac:dyDescent="0.3">
      <c r="A98152" t="s">
        <v>201982</v>
      </c>
      <c r="B98152" t="s">
        <v>201976</v>
      </c>
      <c r="C98152" t="s">
        <v>201983</v>
      </c>
      <c r="D98152" t="s">
        <v>16</v>
      </c>
      <c r="E98152">
        <v>49</v>
      </c>
      <c r="F98152" t="s">
        <v>59</v>
      </c>
      <c r="G98152">
        <v>3</v>
      </c>
      <c r="H98152">
        <v>15.69</v>
      </c>
      <c r="I98152">
        <v>10.983000000000001</v>
      </c>
      <c r="J98152" t="s">
        <v>18</v>
      </c>
      <c r="K98152" t="s">
        <v>74</v>
      </c>
      <c r="L98152" t="s">
        <v>80</v>
      </c>
      <c r="M98152" t="s">
        <v>63</v>
      </c>
    </row>
    <row r="98153" spans="1:13" hidden="1" x14ac:dyDescent="0.3">
      <c r="A98153" t="s">
        <v>201984</v>
      </c>
      <c r="B98153" t="s">
        <v>201985</v>
      </c>
      <c r="C98153" t="s">
        <v>201986</v>
      </c>
      <c r="D98153" t="s">
        <v>16</v>
      </c>
      <c r="E98153">
        <v>19</v>
      </c>
      <c r="F98153" t="s">
        <v>47</v>
      </c>
      <c r="G98153">
        <v>5</v>
      </c>
      <c r="H98153">
        <v>203.3</v>
      </c>
      <c r="I98153">
        <v>162.63999999999999</v>
      </c>
      <c r="J98153" t="s">
        <v>26</v>
      </c>
      <c r="K98153" t="s">
        <v>31</v>
      </c>
      <c r="L98153" t="s">
        <v>204</v>
      </c>
      <c r="M98153" t="s">
        <v>51</v>
      </c>
    </row>
    <row r="98154" spans="1:13" hidden="1" x14ac:dyDescent="0.3">
      <c r="A98154" t="s">
        <v>201987</v>
      </c>
      <c r="B98154" t="s">
        <v>201985</v>
      </c>
      <c r="C98154" t="s">
        <v>201988</v>
      </c>
      <c r="D98154" t="s">
        <v>24</v>
      </c>
      <c r="E98154">
        <v>52</v>
      </c>
      <c r="F98154" t="s">
        <v>17</v>
      </c>
      <c r="G98154">
        <v>3</v>
      </c>
      <c r="H98154">
        <v>900.24</v>
      </c>
      <c r="I98154">
        <v>675.18</v>
      </c>
      <c r="J98154" t="s">
        <v>30</v>
      </c>
      <c r="K98154" t="s">
        <v>31</v>
      </c>
      <c r="L98154" t="s">
        <v>204</v>
      </c>
      <c r="M98154" t="s">
        <v>51</v>
      </c>
    </row>
    <row r="98155" spans="1:13" hidden="1" x14ac:dyDescent="0.3">
      <c r="A98155" t="s">
        <v>201989</v>
      </c>
      <c r="B98155" t="s">
        <v>201985</v>
      </c>
      <c r="C98155" t="s">
        <v>201990</v>
      </c>
      <c r="D98155" t="s">
        <v>24</v>
      </c>
      <c r="E98155">
        <v>41</v>
      </c>
      <c r="F98155" t="s">
        <v>47</v>
      </c>
      <c r="G98155">
        <v>3</v>
      </c>
      <c r="H98155">
        <v>121.98</v>
      </c>
      <c r="I98155">
        <v>91.484999999999999</v>
      </c>
      <c r="J98155" t="s">
        <v>26</v>
      </c>
      <c r="K98155" t="s">
        <v>31</v>
      </c>
      <c r="L98155" t="s">
        <v>44</v>
      </c>
      <c r="M98155" t="s">
        <v>37</v>
      </c>
    </row>
    <row r="98156" spans="1:13" hidden="1" x14ac:dyDescent="0.3">
      <c r="A98156" t="s">
        <v>201991</v>
      </c>
      <c r="B98156" t="s">
        <v>201985</v>
      </c>
      <c r="C98156" t="s">
        <v>201992</v>
      </c>
      <c r="D98156" t="s">
        <v>24</v>
      </c>
      <c r="E98156">
        <v>68</v>
      </c>
      <c r="F98156" t="s">
        <v>66</v>
      </c>
      <c r="G98156">
        <v>2</v>
      </c>
      <c r="H98156">
        <v>71.680000000000007</v>
      </c>
      <c r="I98156">
        <v>50.176000000000002</v>
      </c>
      <c r="J98156" t="s">
        <v>18</v>
      </c>
      <c r="K98156" t="s">
        <v>31</v>
      </c>
      <c r="L98156" t="s">
        <v>44</v>
      </c>
      <c r="M98156" t="s">
        <v>21</v>
      </c>
    </row>
    <row r="98157" spans="1:13" hidden="1" x14ac:dyDescent="0.3">
      <c r="A98157" t="s">
        <v>201993</v>
      </c>
      <c r="B98157" t="s">
        <v>201994</v>
      </c>
      <c r="C98157" t="s">
        <v>201995</v>
      </c>
      <c r="D98157" t="s">
        <v>24</v>
      </c>
      <c r="E98157">
        <v>36</v>
      </c>
      <c r="F98157" t="s">
        <v>17</v>
      </c>
      <c r="G98157">
        <v>3</v>
      </c>
      <c r="H98157">
        <v>900.24</v>
      </c>
      <c r="I98157">
        <v>675.18</v>
      </c>
      <c r="J98157" t="s">
        <v>18</v>
      </c>
      <c r="K98157" t="s">
        <v>31</v>
      </c>
      <c r="L98157" t="s">
        <v>44</v>
      </c>
      <c r="M98157" t="s">
        <v>51</v>
      </c>
    </row>
    <row r="98158" spans="1:13" hidden="1" x14ac:dyDescent="0.3">
      <c r="A98158" t="s">
        <v>201996</v>
      </c>
      <c r="B98158" t="s">
        <v>201994</v>
      </c>
      <c r="C98158" t="s">
        <v>201997</v>
      </c>
      <c r="D98158" t="s">
        <v>16</v>
      </c>
      <c r="E98158">
        <v>28</v>
      </c>
      <c r="F98158" t="s">
        <v>17</v>
      </c>
      <c r="G98158">
        <v>1</v>
      </c>
      <c r="H98158">
        <v>300.08</v>
      </c>
      <c r="I98158">
        <v>225.06</v>
      </c>
      <c r="J98158" t="s">
        <v>30</v>
      </c>
      <c r="K98158" t="s">
        <v>31</v>
      </c>
      <c r="L98158" t="s">
        <v>71</v>
      </c>
      <c r="M98158" t="s">
        <v>37</v>
      </c>
    </row>
    <row r="98159" spans="1:13" hidden="1" x14ac:dyDescent="0.3">
      <c r="A98159" t="s">
        <v>201998</v>
      </c>
      <c r="B98159" t="s">
        <v>201994</v>
      </c>
      <c r="C98159" t="s">
        <v>201999</v>
      </c>
      <c r="D98159" t="s">
        <v>16</v>
      </c>
      <c r="E98159">
        <v>29</v>
      </c>
      <c r="F98159" t="s">
        <v>25</v>
      </c>
      <c r="G98159">
        <v>1</v>
      </c>
      <c r="H98159">
        <v>600.16999999999996</v>
      </c>
      <c r="I98159">
        <v>450.1275</v>
      </c>
      <c r="J98159" t="s">
        <v>30</v>
      </c>
      <c r="K98159" t="s">
        <v>31</v>
      </c>
      <c r="L98159" t="s">
        <v>71</v>
      </c>
      <c r="M98159" t="s">
        <v>63</v>
      </c>
    </row>
    <row r="98160" spans="1:13" hidden="1" x14ac:dyDescent="0.3">
      <c r="A98160" t="s">
        <v>202000</v>
      </c>
      <c r="B98160" t="s">
        <v>201994</v>
      </c>
      <c r="C98160" t="s">
        <v>202001</v>
      </c>
      <c r="D98160" t="s">
        <v>16</v>
      </c>
      <c r="E98160">
        <v>64</v>
      </c>
      <c r="F98160" t="s">
        <v>97</v>
      </c>
      <c r="G98160">
        <v>2</v>
      </c>
      <c r="H98160">
        <v>2100</v>
      </c>
      <c r="I98160">
        <v>1890</v>
      </c>
      <c r="J98160" t="s">
        <v>18</v>
      </c>
      <c r="K98160" t="s">
        <v>74</v>
      </c>
      <c r="L98160" t="s">
        <v>80</v>
      </c>
      <c r="M98160" t="s">
        <v>27</v>
      </c>
    </row>
    <row r="98161" spans="1:13" hidden="1" x14ac:dyDescent="0.3">
      <c r="A98161" t="s">
        <v>202002</v>
      </c>
      <c r="B98161" t="s">
        <v>201994</v>
      </c>
      <c r="C98161" t="s">
        <v>202003</v>
      </c>
      <c r="D98161" t="s">
        <v>24</v>
      </c>
      <c r="E98161">
        <v>32</v>
      </c>
      <c r="F98161" t="s">
        <v>17</v>
      </c>
      <c r="G98161">
        <v>5</v>
      </c>
      <c r="H98161">
        <v>1500.4</v>
      </c>
      <c r="I98161">
        <v>1425.38</v>
      </c>
      <c r="J98161" t="s">
        <v>26</v>
      </c>
      <c r="K98161" t="s">
        <v>74</v>
      </c>
      <c r="L98161" t="s">
        <v>80</v>
      </c>
      <c r="M98161" t="s">
        <v>51</v>
      </c>
    </row>
    <row r="98162" spans="1:13" hidden="1" x14ac:dyDescent="0.3">
      <c r="A98162" t="s">
        <v>202004</v>
      </c>
      <c r="B98162" t="s">
        <v>202005</v>
      </c>
      <c r="C98162" t="s">
        <v>202006</v>
      </c>
      <c r="D98162" t="s">
        <v>24</v>
      </c>
      <c r="E98162">
        <v>20</v>
      </c>
      <c r="F98162" t="s">
        <v>25</v>
      </c>
      <c r="G98162">
        <v>5</v>
      </c>
      <c r="H98162">
        <v>3000.85</v>
      </c>
      <c r="I98162">
        <v>2700.7649999999999</v>
      </c>
      <c r="J98162" t="s">
        <v>18</v>
      </c>
      <c r="K98162" t="s">
        <v>31</v>
      </c>
      <c r="L98162" t="s">
        <v>44</v>
      </c>
      <c r="M98162" t="s">
        <v>63</v>
      </c>
    </row>
    <row r="98163" spans="1:13" hidden="1" x14ac:dyDescent="0.3">
      <c r="A98163" t="s">
        <v>202007</v>
      </c>
      <c r="B98163" t="s">
        <v>202005</v>
      </c>
      <c r="C98163" t="s">
        <v>202008</v>
      </c>
      <c r="D98163" t="s">
        <v>24</v>
      </c>
      <c r="E98163">
        <v>43</v>
      </c>
      <c r="F98163" t="s">
        <v>59</v>
      </c>
      <c r="G98163">
        <v>4</v>
      </c>
      <c r="H98163">
        <v>20.92</v>
      </c>
      <c r="I98163">
        <v>15.69</v>
      </c>
      <c r="J98163" t="s">
        <v>18</v>
      </c>
      <c r="K98163" t="s">
        <v>98</v>
      </c>
      <c r="L98163" t="s">
        <v>99</v>
      </c>
      <c r="M98163" t="s">
        <v>27</v>
      </c>
    </row>
    <row r="98164" spans="1:13" hidden="1" x14ac:dyDescent="0.3">
      <c r="A98164" t="s">
        <v>202009</v>
      </c>
      <c r="B98164" t="s">
        <v>202005</v>
      </c>
      <c r="C98164" t="s">
        <v>202010</v>
      </c>
      <c r="D98164" t="s">
        <v>16</v>
      </c>
      <c r="E98164">
        <v>24</v>
      </c>
      <c r="F98164" t="s">
        <v>17</v>
      </c>
      <c r="G98164">
        <v>1</v>
      </c>
      <c r="H98164">
        <v>300.08</v>
      </c>
      <c r="I98164">
        <v>225.06</v>
      </c>
      <c r="J98164" t="s">
        <v>30</v>
      </c>
      <c r="K98164" t="s">
        <v>31</v>
      </c>
      <c r="L98164" t="s">
        <v>62</v>
      </c>
      <c r="M98164" t="s">
        <v>21</v>
      </c>
    </row>
    <row r="98165" spans="1:13" hidden="1" x14ac:dyDescent="0.3">
      <c r="A98165" t="s">
        <v>202011</v>
      </c>
      <c r="B98165" t="s">
        <v>202005</v>
      </c>
      <c r="C98165" t="s">
        <v>202012</v>
      </c>
      <c r="D98165" t="s">
        <v>16</v>
      </c>
      <c r="E98165">
        <v>58</v>
      </c>
      <c r="F98165" t="s">
        <v>17</v>
      </c>
      <c r="G98165">
        <v>5</v>
      </c>
      <c r="H98165">
        <v>1500.4</v>
      </c>
      <c r="I98165">
        <v>1425.38</v>
      </c>
      <c r="J98165" t="s">
        <v>26</v>
      </c>
      <c r="K98165" t="s">
        <v>31</v>
      </c>
      <c r="L98165" t="s">
        <v>71</v>
      </c>
      <c r="M98165" t="s">
        <v>51</v>
      </c>
    </row>
    <row r="98166" spans="1:13" hidden="1" x14ac:dyDescent="0.3">
      <c r="A98166" t="s">
        <v>202013</v>
      </c>
      <c r="B98166" t="s">
        <v>202014</v>
      </c>
      <c r="C98166" t="s">
        <v>202015</v>
      </c>
      <c r="D98166" t="s">
        <v>16</v>
      </c>
      <c r="E98166">
        <v>36</v>
      </c>
      <c r="F98166" t="s">
        <v>59</v>
      </c>
      <c r="G98166">
        <v>2</v>
      </c>
      <c r="H98166">
        <v>10.46</v>
      </c>
      <c r="I98166">
        <v>7.3220000000000001</v>
      </c>
      <c r="J98166" t="s">
        <v>30</v>
      </c>
      <c r="K98166" t="s">
        <v>74</v>
      </c>
      <c r="L98166" t="s">
        <v>75</v>
      </c>
      <c r="M98166" t="s">
        <v>51</v>
      </c>
    </row>
    <row r="98167" spans="1:13" hidden="1" x14ac:dyDescent="0.3">
      <c r="A98167" t="s">
        <v>202016</v>
      </c>
      <c r="B98167" t="s">
        <v>202014</v>
      </c>
      <c r="C98167" t="s">
        <v>202017</v>
      </c>
      <c r="D98167" t="s">
        <v>24</v>
      </c>
      <c r="E98167">
        <v>28</v>
      </c>
      <c r="F98167" t="s">
        <v>59</v>
      </c>
      <c r="G98167">
        <v>4</v>
      </c>
      <c r="H98167">
        <v>20.92</v>
      </c>
      <c r="I98167">
        <v>15.69</v>
      </c>
      <c r="J98167" t="s">
        <v>30</v>
      </c>
      <c r="K98167" t="s">
        <v>74</v>
      </c>
      <c r="L98167" t="s">
        <v>75</v>
      </c>
      <c r="M98167" t="s">
        <v>51</v>
      </c>
    </row>
    <row r="98168" spans="1:13" hidden="1" x14ac:dyDescent="0.3">
      <c r="A98168" t="s">
        <v>202018</v>
      </c>
      <c r="B98168" t="s">
        <v>202014</v>
      </c>
      <c r="C98168" t="s">
        <v>202019</v>
      </c>
      <c r="D98168" t="s">
        <v>16</v>
      </c>
      <c r="E98168">
        <v>27</v>
      </c>
      <c r="F98168" t="s">
        <v>47</v>
      </c>
      <c r="G98168">
        <v>1</v>
      </c>
      <c r="H98168">
        <v>40.659999999999997</v>
      </c>
      <c r="I98168">
        <v>28.462</v>
      </c>
      <c r="J98168" t="s">
        <v>26</v>
      </c>
      <c r="K98168" t="s">
        <v>74</v>
      </c>
      <c r="L98168" t="s">
        <v>75</v>
      </c>
      <c r="M98168" t="s">
        <v>37</v>
      </c>
    </row>
    <row r="98169" spans="1:13" hidden="1" x14ac:dyDescent="0.3">
      <c r="A98169" t="s">
        <v>202020</v>
      </c>
      <c r="B98169" t="s">
        <v>202014</v>
      </c>
      <c r="C98169" t="s">
        <v>202021</v>
      </c>
      <c r="D98169" t="s">
        <v>16</v>
      </c>
      <c r="E98169">
        <v>55</v>
      </c>
      <c r="F98169" t="s">
        <v>17</v>
      </c>
      <c r="G98169">
        <v>5</v>
      </c>
      <c r="H98169">
        <v>1500.4</v>
      </c>
      <c r="I98169">
        <v>1425.38</v>
      </c>
      <c r="J98169" t="s">
        <v>30</v>
      </c>
      <c r="K98169" t="s">
        <v>74</v>
      </c>
      <c r="L98169" t="s">
        <v>75</v>
      </c>
      <c r="M98169" t="s">
        <v>51</v>
      </c>
    </row>
    <row r="98170" spans="1:13" hidden="1" x14ac:dyDescent="0.3">
      <c r="A98170" t="s">
        <v>202022</v>
      </c>
      <c r="B98170" t="s">
        <v>202023</v>
      </c>
      <c r="C98170" t="s">
        <v>202024</v>
      </c>
      <c r="D98170" t="s">
        <v>16</v>
      </c>
      <c r="E98170">
        <v>61</v>
      </c>
      <c r="F98170" t="s">
        <v>47</v>
      </c>
      <c r="G98170">
        <v>1</v>
      </c>
      <c r="H98170">
        <v>40.659999999999997</v>
      </c>
      <c r="I98170">
        <v>28.462</v>
      </c>
      <c r="J98170" t="s">
        <v>30</v>
      </c>
      <c r="K98170" t="s">
        <v>74</v>
      </c>
      <c r="L98170" t="s">
        <v>75</v>
      </c>
      <c r="M98170" t="s">
        <v>48</v>
      </c>
    </row>
    <row r="98171" spans="1:13" hidden="1" x14ac:dyDescent="0.3">
      <c r="A98171" t="s">
        <v>202025</v>
      </c>
      <c r="B98171" t="s">
        <v>202023</v>
      </c>
      <c r="C98171" t="s">
        <v>202026</v>
      </c>
      <c r="D98171" t="s">
        <v>24</v>
      </c>
      <c r="E98171">
        <v>63</v>
      </c>
      <c r="F98171" t="s">
        <v>17</v>
      </c>
      <c r="G98171">
        <v>2</v>
      </c>
      <c r="H98171">
        <v>600.16</v>
      </c>
      <c r="I98171">
        <v>450.12</v>
      </c>
      <c r="J98171" t="s">
        <v>30</v>
      </c>
      <c r="K98171" t="s">
        <v>74</v>
      </c>
      <c r="L98171" t="s">
        <v>75</v>
      </c>
      <c r="M98171" t="s">
        <v>63</v>
      </c>
    </row>
    <row r="98172" spans="1:13" hidden="1" x14ac:dyDescent="0.3">
      <c r="A98172" t="s">
        <v>202027</v>
      </c>
      <c r="B98172" t="s">
        <v>202023</v>
      </c>
      <c r="C98172" t="s">
        <v>202028</v>
      </c>
      <c r="D98172" t="s">
        <v>16</v>
      </c>
      <c r="E98172">
        <v>50</v>
      </c>
      <c r="F98172" t="s">
        <v>203</v>
      </c>
      <c r="G98172">
        <v>3</v>
      </c>
      <c r="H98172">
        <v>35.19</v>
      </c>
      <c r="I98172">
        <v>24.632999999999999</v>
      </c>
      <c r="J98172" t="s">
        <v>18</v>
      </c>
      <c r="K98172" t="s">
        <v>74</v>
      </c>
      <c r="L98172" t="s">
        <v>75</v>
      </c>
      <c r="M98172" t="s">
        <v>37</v>
      </c>
    </row>
    <row r="98173" spans="1:13" hidden="1" x14ac:dyDescent="0.3">
      <c r="A98173" t="s">
        <v>202029</v>
      </c>
      <c r="B98173" t="s">
        <v>202023</v>
      </c>
      <c r="C98173" t="s">
        <v>202030</v>
      </c>
      <c r="D98173" t="s">
        <v>16</v>
      </c>
      <c r="E98173">
        <v>36</v>
      </c>
      <c r="F98173" t="s">
        <v>47</v>
      </c>
      <c r="G98173">
        <v>1</v>
      </c>
      <c r="H98173">
        <v>40.659999999999997</v>
      </c>
      <c r="I98173">
        <v>28.462</v>
      </c>
      <c r="J98173" t="s">
        <v>30</v>
      </c>
      <c r="K98173" t="s">
        <v>31</v>
      </c>
      <c r="L98173" t="s">
        <v>44</v>
      </c>
      <c r="M98173" t="s">
        <v>33</v>
      </c>
    </row>
    <row r="98174" spans="1:13" hidden="1" x14ac:dyDescent="0.3">
      <c r="A98174" t="s">
        <v>202031</v>
      </c>
      <c r="B98174" t="s">
        <v>202023</v>
      </c>
      <c r="C98174" t="s">
        <v>202032</v>
      </c>
      <c r="D98174" t="s">
        <v>24</v>
      </c>
      <c r="E98174">
        <v>48</v>
      </c>
      <c r="F98174" t="s">
        <v>25</v>
      </c>
      <c r="G98174">
        <v>5</v>
      </c>
      <c r="H98174">
        <v>3000.85</v>
      </c>
      <c r="I98174">
        <v>2700.7649999999999</v>
      </c>
      <c r="J98174" t="s">
        <v>30</v>
      </c>
      <c r="K98174" t="s">
        <v>31</v>
      </c>
      <c r="L98174" t="s">
        <v>44</v>
      </c>
      <c r="M98174" t="s">
        <v>21</v>
      </c>
    </row>
    <row r="98175" spans="1:13" hidden="1" x14ac:dyDescent="0.3">
      <c r="A98175" t="s">
        <v>202033</v>
      </c>
      <c r="B98175" t="s">
        <v>202034</v>
      </c>
      <c r="C98175" t="s">
        <v>202035</v>
      </c>
      <c r="D98175" t="s">
        <v>16</v>
      </c>
      <c r="E98175">
        <v>60</v>
      </c>
      <c r="F98175" t="s">
        <v>47</v>
      </c>
      <c r="G98175">
        <v>4</v>
      </c>
      <c r="H98175">
        <v>162.63999999999999</v>
      </c>
      <c r="I98175">
        <v>130.11199999999999</v>
      </c>
      <c r="J98175" t="s">
        <v>30</v>
      </c>
      <c r="K98175" t="s">
        <v>31</v>
      </c>
      <c r="L98175" t="s">
        <v>44</v>
      </c>
      <c r="M98175" t="s">
        <v>63</v>
      </c>
    </row>
    <row r="98176" spans="1:13" hidden="1" x14ac:dyDescent="0.3">
      <c r="A98176" t="s">
        <v>202036</v>
      </c>
      <c r="B98176" t="s">
        <v>202034</v>
      </c>
      <c r="C98176" t="s">
        <v>202037</v>
      </c>
      <c r="D98176" t="s">
        <v>16</v>
      </c>
      <c r="E98176">
        <v>44</v>
      </c>
      <c r="F98176" t="s">
        <v>17</v>
      </c>
      <c r="G98176">
        <v>5</v>
      </c>
      <c r="H98176">
        <v>1500.4</v>
      </c>
      <c r="I98176">
        <v>1425.38</v>
      </c>
      <c r="J98176" t="s">
        <v>30</v>
      </c>
      <c r="K98176" t="s">
        <v>74</v>
      </c>
      <c r="L98176" t="s">
        <v>140</v>
      </c>
      <c r="M98176" t="s">
        <v>63</v>
      </c>
    </row>
    <row r="98177" spans="1:13" hidden="1" x14ac:dyDescent="0.3">
      <c r="A98177" t="s">
        <v>202038</v>
      </c>
      <c r="B98177" t="s">
        <v>202034</v>
      </c>
      <c r="C98177" t="s">
        <v>202039</v>
      </c>
      <c r="D98177" t="s">
        <v>16</v>
      </c>
      <c r="E98177">
        <v>22</v>
      </c>
      <c r="F98177" t="s">
        <v>47</v>
      </c>
      <c r="G98177">
        <v>5</v>
      </c>
      <c r="H98177">
        <v>203.3</v>
      </c>
      <c r="I98177">
        <v>162.63999999999999</v>
      </c>
      <c r="J98177" t="s">
        <v>30</v>
      </c>
      <c r="K98177" t="s">
        <v>74</v>
      </c>
      <c r="L98177" t="s">
        <v>140</v>
      </c>
      <c r="M98177" t="s">
        <v>21</v>
      </c>
    </row>
    <row r="98178" spans="1:13" hidden="1" x14ac:dyDescent="0.3">
      <c r="A98178" t="s">
        <v>202040</v>
      </c>
      <c r="B98178" t="s">
        <v>202034</v>
      </c>
      <c r="C98178" t="s">
        <v>202041</v>
      </c>
      <c r="D98178" t="s">
        <v>24</v>
      </c>
      <c r="E98178">
        <v>69</v>
      </c>
      <c r="F98178" t="s">
        <v>25</v>
      </c>
      <c r="G98178">
        <v>4</v>
      </c>
      <c r="H98178">
        <v>2400.6799999999998</v>
      </c>
      <c r="I98178">
        <v>2280.6460000000002</v>
      </c>
      <c r="J98178" t="s">
        <v>26</v>
      </c>
      <c r="K98178" t="s">
        <v>74</v>
      </c>
      <c r="L98178" t="s">
        <v>75</v>
      </c>
      <c r="M98178" t="s">
        <v>51</v>
      </c>
    </row>
    <row r="98179" spans="1:13" hidden="1" x14ac:dyDescent="0.3">
      <c r="A98179" t="s">
        <v>202042</v>
      </c>
      <c r="B98179" t="s">
        <v>202043</v>
      </c>
      <c r="C98179" t="s">
        <v>202044</v>
      </c>
      <c r="D98179" t="s">
        <v>24</v>
      </c>
      <c r="E98179">
        <v>24</v>
      </c>
      <c r="F98179" t="s">
        <v>17</v>
      </c>
      <c r="G98179">
        <v>3</v>
      </c>
      <c r="H98179">
        <v>900.24</v>
      </c>
      <c r="I98179">
        <v>675.18</v>
      </c>
      <c r="J98179" t="s">
        <v>30</v>
      </c>
      <c r="K98179" t="s">
        <v>98</v>
      </c>
      <c r="L98179" t="s">
        <v>312</v>
      </c>
      <c r="M98179" t="s">
        <v>51</v>
      </c>
    </row>
    <row r="98180" spans="1:13" hidden="1" x14ac:dyDescent="0.3">
      <c r="A98180" t="s">
        <v>202045</v>
      </c>
      <c r="B98180" t="s">
        <v>202043</v>
      </c>
      <c r="C98180" t="s">
        <v>202046</v>
      </c>
      <c r="D98180" t="s">
        <v>16</v>
      </c>
      <c r="E98180">
        <v>44</v>
      </c>
      <c r="F98180" t="s">
        <v>17</v>
      </c>
      <c r="G98180">
        <v>4</v>
      </c>
      <c r="H98180">
        <v>1200.32</v>
      </c>
      <c r="I98180">
        <v>1140.3040000000001</v>
      </c>
      <c r="J98180" t="s">
        <v>18</v>
      </c>
      <c r="K98180" t="s">
        <v>98</v>
      </c>
      <c r="L98180" t="s">
        <v>312</v>
      </c>
      <c r="M98180" t="s">
        <v>51</v>
      </c>
    </row>
    <row r="98181" spans="1:13" hidden="1" x14ac:dyDescent="0.3">
      <c r="A98181" t="s">
        <v>202047</v>
      </c>
      <c r="B98181" t="s">
        <v>202043</v>
      </c>
      <c r="C98181" t="s">
        <v>202048</v>
      </c>
      <c r="D98181" t="s">
        <v>16</v>
      </c>
      <c r="E98181">
        <v>37</v>
      </c>
      <c r="F98181" t="s">
        <v>17</v>
      </c>
      <c r="G98181">
        <v>4</v>
      </c>
      <c r="H98181">
        <v>1200.32</v>
      </c>
      <c r="I98181">
        <v>1140.3040000000001</v>
      </c>
      <c r="J98181" t="s">
        <v>30</v>
      </c>
      <c r="K98181" t="s">
        <v>98</v>
      </c>
      <c r="L98181" t="s">
        <v>171</v>
      </c>
      <c r="M98181" t="s">
        <v>33</v>
      </c>
    </row>
    <row r="98182" spans="1:13" hidden="1" x14ac:dyDescent="0.3">
      <c r="A98182" t="s">
        <v>202049</v>
      </c>
      <c r="B98182" t="s">
        <v>202043</v>
      </c>
      <c r="C98182" t="s">
        <v>202050</v>
      </c>
      <c r="D98182" t="s">
        <v>16</v>
      </c>
      <c r="E98182">
        <v>51</v>
      </c>
      <c r="F98182" t="s">
        <v>17</v>
      </c>
      <c r="G98182">
        <v>4</v>
      </c>
      <c r="H98182">
        <v>1200.32</v>
      </c>
      <c r="I98182">
        <v>1140.3040000000001</v>
      </c>
      <c r="J98182" t="s">
        <v>26</v>
      </c>
      <c r="K98182" t="s">
        <v>74</v>
      </c>
      <c r="L98182" t="s">
        <v>140</v>
      </c>
      <c r="M98182" t="s">
        <v>48</v>
      </c>
    </row>
    <row r="98183" spans="1:13" hidden="1" x14ac:dyDescent="0.3">
      <c r="A98183" t="s">
        <v>202051</v>
      </c>
      <c r="B98183" t="s">
        <v>202052</v>
      </c>
      <c r="C98183" t="s">
        <v>202053</v>
      </c>
      <c r="D98183" t="s">
        <v>24</v>
      </c>
      <c r="E98183">
        <v>34</v>
      </c>
      <c r="F98183" t="s">
        <v>59</v>
      </c>
      <c r="G98183">
        <v>5</v>
      </c>
      <c r="H98183">
        <v>26.15</v>
      </c>
      <c r="I98183">
        <v>19.612500000000001</v>
      </c>
      <c r="J98183" t="s">
        <v>18</v>
      </c>
      <c r="K98183" t="s">
        <v>74</v>
      </c>
      <c r="L98183" t="s">
        <v>140</v>
      </c>
      <c r="M98183" t="s">
        <v>21</v>
      </c>
    </row>
    <row r="98184" spans="1:13" hidden="1" x14ac:dyDescent="0.3">
      <c r="A98184" t="s">
        <v>202054</v>
      </c>
      <c r="B98184" t="s">
        <v>202052</v>
      </c>
      <c r="C98184" t="s">
        <v>202055</v>
      </c>
      <c r="D98184" t="s">
        <v>16</v>
      </c>
      <c r="E98184">
        <v>26</v>
      </c>
      <c r="F98184" t="s">
        <v>66</v>
      </c>
      <c r="G98184">
        <v>4</v>
      </c>
      <c r="H98184">
        <v>143.36000000000001</v>
      </c>
      <c r="I98184">
        <v>114.688</v>
      </c>
      <c r="J98184" t="s">
        <v>26</v>
      </c>
      <c r="K98184" t="s">
        <v>19</v>
      </c>
      <c r="L98184" t="s">
        <v>234</v>
      </c>
      <c r="M98184" t="s">
        <v>21</v>
      </c>
    </row>
    <row r="98185" spans="1:13" hidden="1" x14ac:dyDescent="0.3">
      <c r="A98185" t="s">
        <v>202056</v>
      </c>
      <c r="B98185" t="s">
        <v>202052</v>
      </c>
      <c r="C98185" t="s">
        <v>202057</v>
      </c>
      <c r="D98185" t="s">
        <v>16</v>
      </c>
      <c r="E98185">
        <v>48</v>
      </c>
      <c r="F98185" t="s">
        <v>47</v>
      </c>
      <c r="G98185">
        <v>3</v>
      </c>
      <c r="H98185">
        <v>121.98</v>
      </c>
      <c r="I98185">
        <v>91.484999999999999</v>
      </c>
      <c r="J98185" t="s">
        <v>18</v>
      </c>
      <c r="K98185" t="s">
        <v>19</v>
      </c>
      <c r="L98185" t="s">
        <v>234</v>
      </c>
      <c r="M98185" t="s">
        <v>51</v>
      </c>
    </row>
    <row r="98186" spans="1:13" hidden="1" x14ac:dyDescent="0.3">
      <c r="A98186" t="s">
        <v>202058</v>
      </c>
      <c r="B98186" t="s">
        <v>202052</v>
      </c>
      <c r="C98186" t="s">
        <v>202059</v>
      </c>
      <c r="D98186" t="s">
        <v>16</v>
      </c>
      <c r="E98186">
        <v>28</v>
      </c>
      <c r="F98186" t="s">
        <v>17</v>
      </c>
      <c r="G98186">
        <v>4</v>
      </c>
      <c r="H98186">
        <v>1200.32</v>
      </c>
      <c r="I98186">
        <v>1140.3040000000001</v>
      </c>
      <c r="J98186" t="s">
        <v>26</v>
      </c>
      <c r="K98186" t="s">
        <v>19</v>
      </c>
      <c r="L98186" t="s">
        <v>234</v>
      </c>
      <c r="M98186" t="s">
        <v>63</v>
      </c>
    </row>
    <row r="98187" spans="1:13" hidden="1" x14ac:dyDescent="0.3">
      <c r="A98187" t="s">
        <v>202060</v>
      </c>
      <c r="B98187" t="s">
        <v>202061</v>
      </c>
      <c r="C98187" t="s">
        <v>202062</v>
      </c>
      <c r="D98187" t="s">
        <v>16</v>
      </c>
      <c r="E98187">
        <v>52</v>
      </c>
      <c r="F98187" t="s">
        <v>17</v>
      </c>
      <c r="G98187">
        <v>3</v>
      </c>
      <c r="H98187">
        <v>900.24</v>
      </c>
      <c r="I98187">
        <v>675.18</v>
      </c>
      <c r="J98187" t="s">
        <v>18</v>
      </c>
      <c r="K98187" t="s">
        <v>98</v>
      </c>
      <c r="L98187" t="s">
        <v>156</v>
      </c>
      <c r="M98187" t="s">
        <v>48</v>
      </c>
    </row>
    <row r="98188" spans="1:13" hidden="1" x14ac:dyDescent="0.3">
      <c r="A98188" t="s">
        <v>202063</v>
      </c>
      <c r="B98188" t="s">
        <v>202061</v>
      </c>
      <c r="C98188" t="s">
        <v>202064</v>
      </c>
      <c r="D98188" t="s">
        <v>24</v>
      </c>
      <c r="E98188">
        <v>30</v>
      </c>
      <c r="F98188" t="s">
        <v>17</v>
      </c>
      <c r="G98188">
        <v>1</v>
      </c>
      <c r="H98188">
        <v>300.08</v>
      </c>
      <c r="I98188">
        <v>225.06</v>
      </c>
      <c r="J98188" t="s">
        <v>30</v>
      </c>
      <c r="K98188" t="s">
        <v>31</v>
      </c>
      <c r="L98188" t="s">
        <v>44</v>
      </c>
      <c r="M98188" t="s">
        <v>51</v>
      </c>
    </row>
    <row r="98189" spans="1:13" hidden="1" x14ac:dyDescent="0.3">
      <c r="A98189" t="s">
        <v>202065</v>
      </c>
      <c r="B98189" t="s">
        <v>202061</v>
      </c>
      <c r="C98189" t="s">
        <v>202066</v>
      </c>
      <c r="D98189" t="s">
        <v>24</v>
      </c>
      <c r="E98189">
        <v>58</v>
      </c>
      <c r="F98189" t="s">
        <v>59</v>
      </c>
      <c r="G98189">
        <v>1</v>
      </c>
      <c r="H98189">
        <v>5.23</v>
      </c>
      <c r="I98189">
        <v>3.661</v>
      </c>
      <c r="J98189" t="s">
        <v>30</v>
      </c>
      <c r="K98189" t="s">
        <v>74</v>
      </c>
      <c r="L98189" t="s">
        <v>75</v>
      </c>
      <c r="M98189" t="s">
        <v>27</v>
      </c>
    </row>
    <row r="98190" spans="1:13" hidden="1" x14ac:dyDescent="0.3">
      <c r="A98190" t="s">
        <v>202067</v>
      </c>
      <c r="B98190" t="s">
        <v>202061</v>
      </c>
      <c r="C98190" t="s">
        <v>202068</v>
      </c>
      <c r="D98190" t="s">
        <v>16</v>
      </c>
      <c r="E98190">
        <v>33</v>
      </c>
      <c r="F98190" t="s">
        <v>25</v>
      </c>
      <c r="G98190">
        <v>1</v>
      </c>
      <c r="H98190">
        <v>600.16999999999996</v>
      </c>
      <c r="I98190">
        <v>450.1275</v>
      </c>
      <c r="J98190" t="s">
        <v>18</v>
      </c>
      <c r="K98190" t="s">
        <v>74</v>
      </c>
      <c r="L98190" t="s">
        <v>75</v>
      </c>
      <c r="M98190" t="s">
        <v>21</v>
      </c>
    </row>
    <row r="98191" spans="1:13" hidden="1" x14ac:dyDescent="0.3">
      <c r="A98191" t="s">
        <v>202069</v>
      </c>
      <c r="B98191" t="s">
        <v>202061</v>
      </c>
      <c r="C98191" t="s">
        <v>202070</v>
      </c>
      <c r="D98191" t="s">
        <v>24</v>
      </c>
      <c r="E98191">
        <v>61</v>
      </c>
      <c r="F98191" t="s">
        <v>203</v>
      </c>
      <c r="G98191">
        <v>1</v>
      </c>
      <c r="H98191">
        <v>11.73</v>
      </c>
      <c r="I98191">
        <v>8.2110000000000003</v>
      </c>
      <c r="J98191" t="s">
        <v>26</v>
      </c>
      <c r="K98191" t="s">
        <v>98</v>
      </c>
      <c r="L98191" t="s">
        <v>171</v>
      </c>
      <c r="M98191" t="s">
        <v>48</v>
      </c>
    </row>
    <row r="98192" spans="1:13" hidden="1" x14ac:dyDescent="0.3">
      <c r="A98192" t="s">
        <v>202071</v>
      </c>
      <c r="B98192" t="s">
        <v>202072</v>
      </c>
      <c r="C98192" t="s">
        <v>202073</v>
      </c>
      <c r="D98192" t="s">
        <v>16</v>
      </c>
      <c r="E98192">
        <v>66</v>
      </c>
      <c r="F98192" t="s">
        <v>47</v>
      </c>
      <c r="G98192">
        <v>3</v>
      </c>
      <c r="H98192">
        <v>121.98</v>
      </c>
      <c r="I98192">
        <v>91.484999999999999</v>
      </c>
      <c r="J98192" t="s">
        <v>18</v>
      </c>
      <c r="K98192" t="s">
        <v>98</v>
      </c>
      <c r="L98192" t="s">
        <v>171</v>
      </c>
      <c r="M98192" t="s">
        <v>51</v>
      </c>
    </row>
    <row r="98193" spans="1:13" hidden="1" x14ac:dyDescent="0.3">
      <c r="A98193" t="s">
        <v>202074</v>
      </c>
      <c r="B98193" t="s">
        <v>202072</v>
      </c>
      <c r="C98193" t="s">
        <v>202075</v>
      </c>
      <c r="D98193" t="s">
        <v>16</v>
      </c>
      <c r="E98193">
        <v>53</v>
      </c>
      <c r="F98193" t="s">
        <v>66</v>
      </c>
      <c r="G98193">
        <v>2</v>
      </c>
      <c r="H98193">
        <v>71.680000000000007</v>
      </c>
      <c r="I98193">
        <v>50.176000000000002</v>
      </c>
      <c r="J98193" t="s">
        <v>30</v>
      </c>
      <c r="K98193" t="s">
        <v>98</v>
      </c>
      <c r="L98193" t="s">
        <v>171</v>
      </c>
      <c r="M98193" t="s">
        <v>27</v>
      </c>
    </row>
    <row r="98194" spans="1:13" hidden="1" x14ac:dyDescent="0.3">
      <c r="A98194" t="s">
        <v>202076</v>
      </c>
      <c r="B98194" t="s">
        <v>202072</v>
      </c>
      <c r="C98194" t="s">
        <v>202077</v>
      </c>
      <c r="D98194" t="s">
        <v>24</v>
      </c>
      <c r="E98194">
        <v>68</v>
      </c>
      <c r="F98194" t="s">
        <v>17</v>
      </c>
      <c r="G98194">
        <v>3</v>
      </c>
      <c r="H98194">
        <v>900.24</v>
      </c>
      <c r="I98194">
        <v>675.18</v>
      </c>
      <c r="J98194" t="s">
        <v>18</v>
      </c>
      <c r="K98194" t="s">
        <v>98</v>
      </c>
      <c r="L98194" t="s">
        <v>171</v>
      </c>
      <c r="M98194" t="s">
        <v>51</v>
      </c>
    </row>
    <row r="98195" spans="1:13" hidden="1" x14ac:dyDescent="0.3">
      <c r="A98195" t="s">
        <v>202078</v>
      </c>
      <c r="B98195" t="s">
        <v>202072</v>
      </c>
      <c r="C98195" t="s">
        <v>202079</v>
      </c>
      <c r="D98195" t="s">
        <v>24</v>
      </c>
      <c r="E98195">
        <v>20</v>
      </c>
      <c r="F98195" t="s">
        <v>47</v>
      </c>
      <c r="G98195">
        <v>2</v>
      </c>
      <c r="H98195">
        <v>81.319999999999993</v>
      </c>
      <c r="I98195">
        <v>56.923999999999999</v>
      </c>
      <c r="J98195" t="s">
        <v>18</v>
      </c>
      <c r="K98195" t="s">
        <v>98</v>
      </c>
      <c r="L98195" t="s">
        <v>171</v>
      </c>
      <c r="M98195" t="s">
        <v>51</v>
      </c>
    </row>
    <row r="98196" spans="1:13" hidden="1" x14ac:dyDescent="0.3">
      <c r="A98196" t="s">
        <v>202080</v>
      </c>
      <c r="B98196" t="s">
        <v>202081</v>
      </c>
      <c r="C98196" t="s">
        <v>202082</v>
      </c>
      <c r="D98196" t="s">
        <v>16</v>
      </c>
      <c r="E98196">
        <v>42</v>
      </c>
      <c r="F98196" t="s">
        <v>97</v>
      </c>
      <c r="G98196">
        <v>5</v>
      </c>
      <c r="H98196">
        <v>5250</v>
      </c>
      <c r="I98196">
        <v>4725</v>
      </c>
      <c r="J98196" t="s">
        <v>30</v>
      </c>
      <c r="K98196" t="s">
        <v>31</v>
      </c>
      <c r="L98196" t="s">
        <v>44</v>
      </c>
      <c r="M98196" t="s">
        <v>21</v>
      </c>
    </row>
    <row r="98197" spans="1:13" hidden="1" x14ac:dyDescent="0.3">
      <c r="A98197" t="s">
        <v>202083</v>
      </c>
      <c r="B98197" t="s">
        <v>202081</v>
      </c>
      <c r="C98197" t="s">
        <v>202084</v>
      </c>
      <c r="D98197" t="s">
        <v>24</v>
      </c>
      <c r="E98197">
        <v>24</v>
      </c>
      <c r="F98197" t="s">
        <v>41</v>
      </c>
      <c r="G98197">
        <v>3</v>
      </c>
      <c r="H98197">
        <v>45.45</v>
      </c>
      <c r="I98197">
        <v>31.815000000000001</v>
      </c>
      <c r="J98197" t="s">
        <v>30</v>
      </c>
      <c r="K98197" t="s">
        <v>98</v>
      </c>
      <c r="L98197" t="s">
        <v>312</v>
      </c>
      <c r="M98197" t="s">
        <v>63</v>
      </c>
    </row>
    <row r="98198" spans="1:13" hidden="1" x14ac:dyDescent="0.3">
      <c r="A98198" t="s">
        <v>202085</v>
      </c>
      <c r="B98198" t="s">
        <v>202081</v>
      </c>
      <c r="C98198" t="s">
        <v>202086</v>
      </c>
      <c r="D98198" t="s">
        <v>16</v>
      </c>
      <c r="E98198">
        <v>51</v>
      </c>
      <c r="F98198" t="s">
        <v>59</v>
      </c>
      <c r="G98198">
        <v>4</v>
      </c>
      <c r="H98198">
        <v>20.92</v>
      </c>
      <c r="I98198">
        <v>15.69</v>
      </c>
      <c r="J98198" t="s">
        <v>18</v>
      </c>
      <c r="K98198" t="s">
        <v>98</v>
      </c>
      <c r="L98198" t="s">
        <v>312</v>
      </c>
      <c r="M98198" t="s">
        <v>21</v>
      </c>
    </row>
    <row r="98199" spans="1:13" hidden="1" x14ac:dyDescent="0.3">
      <c r="A98199" t="s">
        <v>202087</v>
      </c>
      <c r="B98199" t="s">
        <v>202081</v>
      </c>
      <c r="C98199" t="s">
        <v>202088</v>
      </c>
      <c r="D98199" t="s">
        <v>16</v>
      </c>
      <c r="E98199">
        <v>35</v>
      </c>
      <c r="F98199" t="s">
        <v>17</v>
      </c>
      <c r="G98199">
        <v>2</v>
      </c>
      <c r="H98199">
        <v>600.16</v>
      </c>
      <c r="I98199">
        <v>450.12</v>
      </c>
      <c r="J98199" t="s">
        <v>26</v>
      </c>
      <c r="K98199" t="s">
        <v>98</v>
      </c>
      <c r="L98199" t="s">
        <v>501</v>
      </c>
      <c r="M98199" t="s">
        <v>63</v>
      </c>
    </row>
    <row r="98200" spans="1:13" hidden="1" x14ac:dyDescent="0.3">
      <c r="A98200" t="s">
        <v>202089</v>
      </c>
      <c r="B98200" t="s">
        <v>202090</v>
      </c>
      <c r="C98200" t="s">
        <v>202091</v>
      </c>
      <c r="D98200" t="s">
        <v>16</v>
      </c>
      <c r="E98200">
        <v>30</v>
      </c>
      <c r="F98200" t="s">
        <v>17</v>
      </c>
      <c r="G98200">
        <v>2</v>
      </c>
      <c r="H98200">
        <v>600.16</v>
      </c>
      <c r="I98200">
        <v>450.12</v>
      </c>
      <c r="J98200" t="s">
        <v>26</v>
      </c>
      <c r="K98200" t="s">
        <v>98</v>
      </c>
      <c r="L98200" t="s">
        <v>99</v>
      </c>
      <c r="M98200" t="s">
        <v>63</v>
      </c>
    </row>
    <row r="98201" spans="1:13" hidden="1" x14ac:dyDescent="0.3">
      <c r="A98201" t="s">
        <v>202092</v>
      </c>
      <c r="B98201" t="s">
        <v>202090</v>
      </c>
      <c r="C98201" t="s">
        <v>202093</v>
      </c>
      <c r="D98201" t="s">
        <v>24</v>
      </c>
      <c r="E98201">
        <v>28</v>
      </c>
      <c r="F98201" t="s">
        <v>47</v>
      </c>
      <c r="G98201">
        <v>1</v>
      </c>
      <c r="H98201">
        <v>40.659999999999997</v>
      </c>
      <c r="I98201">
        <v>28.462</v>
      </c>
      <c r="J98201" t="s">
        <v>30</v>
      </c>
      <c r="K98201" t="s">
        <v>98</v>
      </c>
      <c r="L98201" t="s">
        <v>99</v>
      </c>
      <c r="M98201" t="s">
        <v>63</v>
      </c>
    </row>
    <row r="98202" spans="1:13" hidden="1" x14ac:dyDescent="0.3">
      <c r="A98202" t="s">
        <v>202094</v>
      </c>
      <c r="B98202" t="s">
        <v>202090</v>
      </c>
      <c r="C98202" t="s">
        <v>202095</v>
      </c>
      <c r="D98202" t="s">
        <v>24</v>
      </c>
      <c r="E98202">
        <v>27</v>
      </c>
      <c r="F98202" t="s">
        <v>17</v>
      </c>
      <c r="G98202">
        <v>3</v>
      </c>
      <c r="H98202">
        <v>900.24</v>
      </c>
      <c r="I98202">
        <v>675.18</v>
      </c>
      <c r="J98202" t="s">
        <v>30</v>
      </c>
      <c r="K98202" t="s">
        <v>98</v>
      </c>
      <c r="L98202" t="s">
        <v>312</v>
      </c>
      <c r="M98202" t="s">
        <v>27</v>
      </c>
    </row>
    <row r="98203" spans="1:13" hidden="1" x14ac:dyDescent="0.3">
      <c r="A98203" t="s">
        <v>202096</v>
      </c>
      <c r="B98203" t="s">
        <v>202090</v>
      </c>
      <c r="C98203" t="s">
        <v>202097</v>
      </c>
      <c r="D98203" t="s">
        <v>24</v>
      </c>
      <c r="E98203">
        <v>19</v>
      </c>
      <c r="F98203" t="s">
        <v>47</v>
      </c>
      <c r="G98203">
        <v>5</v>
      </c>
      <c r="H98203">
        <v>203.3</v>
      </c>
      <c r="I98203">
        <v>162.63999999999999</v>
      </c>
      <c r="J98203" t="s">
        <v>18</v>
      </c>
      <c r="K98203" t="s">
        <v>31</v>
      </c>
      <c r="L98203" t="s">
        <v>289</v>
      </c>
      <c r="M98203" t="s">
        <v>27</v>
      </c>
    </row>
    <row r="98204" spans="1:13" hidden="1" x14ac:dyDescent="0.3">
      <c r="A98204" t="s">
        <v>202098</v>
      </c>
      <c r="B98204" t="s">
        <v>202090</v>
      </c>
      <c r="C98204" t="s">
        <v>202099</v>
      </c>
      <c r="D98204" t="s">
        <v>16</v>
      </c>
      <c r="E98204">
        <v>58</v>
      </c>
      <c r="F98204" t="s">
        <v>17</v>
      </c>
      <c r="G98204">
        <v>4</v>
      </c>
      <c r="H98204">
        <v>1200.32</v>
      </c>
      <c r="I98204">
        <v>1140.3040000000001</v>
      </c>
      <c r="J98204" t="s">
        <v>18</v>
      </c>
      <c r="K98204" t="s">
        <v>31</v>
      </c>
      <c r="L98204" t="s">
        <v>289</v>
      </c>
      <c r="M98204" t="s">
        <v>21</v>
      </c>
    </row>
    <row r="98205" spans="1:13" hidden="1" x14ac:dyDescent="0.3">
      <c r="A98205" t="s">
        <v>202100</v>
      </c>
      <c r="B98205" t="s">
        <v>202101</v>
      </c>
      <c r="C98205" t="s">
        <v>202102</v>
      </c>
      <c r="D98205" t="s">
        <v>16</v>
      </c>
      <c r="E98205">
        <v>61</v>
      </c>
      <c r="F98205" t="s">
        <v>41</v>
      </c>
      <c r="G98205">
        <v>4</v>
      </c>
      <c r="H98205">
        <v>60.6</v>
      </c>
      <c r="I98205">
        <v>45.45</v>
      </c>
      <c r="J98205" t="s">
        <v>18</v>
      </c>
      <c r="K98205" t="s">
        <v>74</v>
      </c>
      <c r="L98205" t="s">
        <v>75</v>
      </c>
      <c r="M98205" t="s">
        <v>48</v>
      </c>
    </row>
    <row r="98206" spans="1:13" hidden="1" x14ac:dyDescent="0.3">
      <c r="A98206" t="s">
        <v>202103</v>
      </c>
      <c r="B98206" t="s">
        <v>202101</v>
      </c>
      <c r="C98206" t="s">
        <v>202104</v>
      </c>
      <c r="D98206" t="s">
        <v>16</v>
      </c>
      <c r="E98206">
        <v>47</v>
      </c>
      <c r="F98206" t="s">
        <v>17</v>
      </c>
      <c r="G98206">
        <v>3</v>
      </c>
      <c r="H98206">
        <v>900.24</v>
      </c>
      <c r="I98206">
        <v>675.18</v>
      </c>
      <c r="J98206" t="s">
        <v>18</v>
      </c>
      <c r="K98206" t="s">
        <v>19</v>
      </c>
      <c r="L98206" t="s">
        <v>217</v>
      </c>
      <c r="M98206" t="s">
        <v>21</v>
      </c>
    </row>
    <row r="98207" spans="1:13" hidden="1" x14ac:dyDescent="0.3">
      <c r="A98207" t="s">
        <v>202105</v>
      </c>
      <c r="B98207" t="s">
        <v>202101</v>
      </c>
      <c r="C98207" t="s">
        <v>202106</v>
      </c>
      <c r="D98207" t="s">
        <v>16</v>
      </c>
      <c r="E98207">
        <v>62</v>
      </c>
      <c r="F98207" t="s">
        <v>41</v>
      </c>
      <c r="G98207">
        <v>1</v>
      </c>
      <c r="H98207">
        <v>15.15</v>
      </c>
      <c r="I98207">
        <v>10.605</v>
      </c>
      <c r="J98207" t="s">
        <v>26</v>
      </c>
      <c r="K98207" t="s">
        <v>31</v>
      </c>
      <c r="L98207" t="s">
        <v>44</v>
      </c>
      <c r="M98207" t="s">
        <v>51</v>
      </c>
    </row>
    <row r="98208" spans="1:13" hidden="1" x14ac:dyDescent="0.3">
      <c r="A98208" t="s">
        <v>202107</v>
      </c>
      <c r="B98208" t="s">
        <v>202101</v>
      </c>
      <c r="C98208" t="s">
        <v>202108</v>
      </c>
      <c r="D98208" t="s">
        <v>16</v>
      </c>
      <c r="E98208">
        <v>69</v>
      </c>
      <c r="F98208" t="s">
        <v>59</v>
      </c>
      <c r="G98208">
        <v>1</v>
      </c>
      <c r="H98208">
        <v>5.23</v>
      </c>
      <c r="I98208">
        <v>3.661</v>
      </c>
      <c r="J98208" t="s">
        <v>18</v>
      </c>
      <c r="K98208" t="s">
        <v>74</v>
      </c>
      <c r="L98208" t="s">
        <v>152</v>
      </c>
      <c r="M98208" t="s">
        <v>51</v>
      </c>
    </row>
    <row r="98209" spans="1:13" hidden="1" x14ac:dyDescent="0.3">
      <c r="A98209" t="s">
        <v>202109</v>
      </c>
      <c r="B98209" t="s">
        <v>202110</v>
      </c>
      <c r="C98209" t="s">
        <v>202111</v>
      </c>
      <c r="D98209" t="s">
        <v>16</v>
      </c>
      <c r="E98209">
        <v>18</v>
      </c>
      <c r="F98209" t="s">
        <v>25</v>
      </c>
      <c r="G98209">
        <v>4</v>
      </c>
      <c r="H98209">
        <v>2400.6799999999998</v>
      </c>
      <c r="I98209">
        <v>2280.6460000000002</v>
      </c>
      <c r="J98209" t="s">
        <v>18</v>
      </c>
      <c r="K98209" t="s">
        <v>74</v>
      </c>
      <c r="L98209" t="s">
        <v>152</v>
      </c>
      <c r="M98209" t="s">
        <v>48</v>
      </c>
    </row>
    <row r="98210" spans="1:13" hidden="1" x14ac:dyDescent="0.3">
      <c r="A98210" t="s">
        <v>202112</v>
      </c>
      <c r="B98210" t="s">
        <v>202110</v>
      </c>
      <c r="C98210" t="s">
        <v>202113</v>
      </c>
      <c r="D98210" t="s">
        <v>16</v>
      </c>
      <c r="E98210">
        <v>32</v>
      </c>
      <c r="F98210" t="s">
        <v>25</v>
      </c>
      <c r="G98210">
        <v>4</v>
      </c>
      <c r="H98210">
        <v>2400.6799999999998</v>
      </c>
      <c r="I98210">
        <v>2280.6460000000002</v>
      </c>
      <c r="J98210" t="s">
        <v>26</v>
      </c>
      <c r="K98210" t="s">
        <v>74</v>
      </c>
      <c r="L98210" t="s">
        <v>152</v>
      </c>
      <c r="M98210" t="s">
        <v>48</v>
      </c>
    </row>
    <row r="98211" spans="1:13" hidden="1" x14ac:dyDescent="0.3">
      <c r="A98211" t="s">
        <v>202114</v>
      </c>
      <c r="B98211" t="s">
        <v>202110</v>
      </c>
      <c r="C98211" t="s">
        <v>202115</v>
      </c>
      <c r="D98211" t="s">
        <v>16</v>
      </c>
      <c r="E98211">
        <v>64</v>
      </c>
      <c r="F98211" t="s">
        <v>203</v>
      </c>
      <c r="G98211">
        <v>2</v>
      </c>
      <c r="H98211">
        <v>23.46</v>
      </c>
      <c r="I98211">
        <v>16.422000000000001</v>
      </c>
      <c r="J98211" t="s">
        <v>30</v>
      </c>
      <c r="K98211" t="s">
        <v>74</v>
      </c>
      <c r="L98211" t="s">
        <v>152</v>
      </c>
      <c r="M98211" t="s">
        <v>51</v>
      </c>
    </row>
    <row r="98212" spans="1:13" hidden="1" x14ac:dyDescent="0.3">
      <c r="A98212" t="s">
        <v>202116</v>
      </c>
      <c r="B98212" t="s">
        <v>202110</v>
      </c>
      <c r="C98212" t="s">
        <v>202117</v>
      </c>
      <c r="D98212" t="s">
        <v>24</v>
      </c>
      <c r="E98212">
        <v>39</v>
      </c>
      <c r="F98212" t="s">
        <v>59</v>
      </c>
      <c r="G98212">
        <v>1</v>
      </c>
      <c r="H98212">
        <v>5.23</v>
      </c>
      <c r="I98212">
        <v>3.661</v>
      </c>
      <c r="J98212" t="s">
        <v>18</v>
      </c>
      <c r="K98212" t="s">
        <v>74</v>
      </c>
      <c r="L98212" t="s">
        <v>152</v>
      </c>
      <c r="M98212" t="s">
        <v>51</v>
      </c>
    </row>
    <row r="98213" spans="1:13" hidden="1" x14ac:dyDescent="0.3">
      <c r="A98213" t="s">
        <v>202118</v>
      </c>
      <c r="B98213" t="s">
        <v>202119</v>
      </c>
      <c r="C98213" t="s">
        <v>202120</v>
      </c>
      <c r="D98213" t="s">
        <v>16</v>
      </c>
      <c r="E98213">
        <v>61</v>
      </c>
      <c r="F98213" t="s">
        <v>17</v>
      </c>
      <c r="G98213">
        <v>2</v>
      </c>
      <c r="H98213">
        <v>600.16</v>
      </c>
      <c r="I98213">
        <v>450.12</v>
      </c>
      <c r="J98213" t="s">
        <v>26</v>
      </c>
      <c r="K98213" t="s">
        <v>74</v>
      </c>
      <c r="L98213" t="s">
        <v>75</v>
      </c>
      <c r="M98213" t="s">
        <v>48</v>
      </c>
    </row>
    <row r="98214" spans="1:13" hidden="1" x14ac:dyDescent="0.3">
      <c r="A98214" t="s">
        <v>202121</v>
      </c>
      <c r="B98214" t="s">
        <v>202119</v>
      </c>
      <c r="C98214" t="s">
        <v>202122</v>
      </c>
      <c r="D98214" t="s">
        <v>24</v>
      </c>
      <c r="E98214">
        <v>68</v>
      </c>
      <c r="F98214" t="s">
        <v>66</v>
      </c>
      <c r="G98214">
        <v>4</v>
      </c>
      <c r="H98214">
        <v>143.36000000000001</v>
      </c>
      <c r="I98214">
        <v>114.688</v>
      </c>
      <c r="J98214" t="s">
        <v>30</v>
      </c>
      <c r="K98214" t="s">
        <v>98</v>
      </c>
      <c r="L98214" t="s">
        <v>312</v>
      </c>
      <c r="M98214" t="s">
        <v>33</v>
      </c>
    </row>
    <row r="98215" spans="1:13" hidden="1" x14ac:dyDescent="0.3">
      <c r="A98215" t="s">
        <v>202123</v>
      </c>
      <c r="B98215" t="s">
        <v>202119</v>
      </c>
      <c r="C98215" t="s">
        <v>202124</v>
      </c>
      <c r="D98215" t="s">
        <v>16</v>
      </c>
      <c r="E98215">
        <v>43</v>
      </c>
      <c r="F98215" t="s">
        <v>66</v>
      </c>
      <c r="G98215">
        <v>5</v>
      </c>
      <c r="H98215">
        <v>179.2</v>
      </c>
      <c r="I98215">
        <v>143.36000000000001</v>
      </c>
      <c r="J98215" t="s">
        <v>18</v>
      </c>
      <c r="K98215" t="s">
        <v>98</v>
      </c>
      <c r="L98215" t="s">
        <v>312</v>
      </c>
      <c r="M98215" t="s">
        <v>63</v>
      </c>
    </row>
    <row r="98216" spans="1:13" hidden="1" x14ac:dyDescent="0.3">
      <c r="A98216" t="s">
        <v>202125</v>
      </c>
      <c r="B98216" t="s">
        <v>202119</v>
      </c>
      <c r="C98216" t="s">
        <v>202126</v>
      </c>
      <c r="D98216" t="s">
        <v>24</v>
      </c>
      <c r="E98216">
        <v>59</v>
      </c>
      <c r="F98216" t="s">
        <v>25</v>
      </c>
      <c r="G98216">
        <v>1</v>
      </c>
      <c r="H98216">
        <v>600.16999999999996</v>
      </c>
      <c r="I98216">
        <v>450.1275</v>
      </c>
      <c r="J98216" t="s">
        <v>30</v>
      </c>
      <c r="K98216" t="s">
        <v>98</v>
      </c>
      <c r="L98216" t="s">
        <v>312</v>
      </c>
      <c r="M98216" t="s">
        <v>33</v>
      </c>
    </row>
    <row r="98217" spans="1:13" hidden="1" x14ac:dyDescent="0.3">
      <c r="A98217" t="s">
        <v>202127</v>
      </c>
      <c r="B98217" t="s">
        <v>202128</v>
      </c>
      <c r="C98217" t="s">
        <v>202129</v>
      </c>
      <c r="D98217" t="s">
        <v>24</v>
      </c>
      <c r="E98217">
        <v>63</v>
      </c>
      <c r="F98217" t="s">
        <v>47</v>
      </c>
      <c r="G98217">
        <v>2</v>
      </c>
      <c r="H98217">
        <v>81.319999999999993</v>
      </c>
      <c r="I98217">
        <v>56.923999999999999</v>
      </c>
      <c r="J98217" t="s">
        <v>26</v>
      </c>
      <c r="K98217" t="s">
        <v>98</v>
      </c>
      <c r="L98217" t="s">
        <v>312</v>
      </c>
      <c r="M98217" t="s">
        <v>63</v>
      </c>
    </row>
    <row r="98218" spans="1:13" hidden="1" x14ac:dyDescent="0.3">
      <c r="A98218" t="s">
        <v>202130</v>
      </c>
      <c r="B98218" t="s">
        <v>202128</v>
      </c>
      <c r="C98218" t="s">
        <v>202131</v>
      </c>
      <c r="D98218" t="s">
        <v>16</v>
      </c>
      <c r="E98218">
        <v>37</v>
      </c>
      <c r="F98218" t="s">
        <v>97</v>
      </c>
      <c r="G98218">
        <v>1</v>
      </c>
      <c r="H98218">
        <v>1050</v>
      </c>
      <c r="I98218">
        <v>945</v>
      </c>
      <c r="J98218" t="s">
        <v>30</v>
      </c>
      <c r="K98218" t="s">
        <v>98</v>
      </c>
      <c r="L98218" t="s">
        <v>312</v>
      </c>
      <c r="M98218" t="s">
        <v>63</v>
      </c>
    </row>
    <row r="98219" spans="1:13" hidden="1" x14ac:dyDescent="0.3">
      <c r="A98219" t="s">
        <v>202132</v>
      </c>
      <c r="B98219" t="s">
        <v>202128</v>
      </c>
      <c r="C98219" t="s">
        <v>202133</v>
      </c>
      <c r="D98219" t="s">
        <v>16</v>
      </c>
      <c r="E98219">
        <v>22</v>
      </c>
      <c r="F98219" t="s">
        <v>17</v>
      </c>
      <c r="G98219">
        <v>1</v>
      </c>
      <c r="H98219">
        <v>300.08</v>
      </c>
      <c r="I98219">
        <v>225.06</v>
      </c>
      <c r="J98219" t="s">
        <v>18</v>
      </c>
      <c r="K98219" t="s">
        <v>31</v>
      </c>
      <c r="L98219" t="s">
        <v>44</v>
      </c>
      <c r="M98219" t="s">
        <v>48</v>
      </c>
    </row>
    <row r="98220" spans="1:13" hidden="1" x14ac:dyDescent="0.3">
      <c r="A98220" t="s">
        <v>202134</v>
      </c>
      <c r="B98220" t="s">
        <v>202128</v>
      </c>
      <c r="C98220" t="s">
        <v>202135</v>
      </c>
      <c r="D98220" t="s">
        <v>24</v>
      </c>
      <c r="E98220">
        <v>60</v>
      </c>
      <c r="F98220" t="s">
        <v>59</v>
      </c>
      <c r="G98220">
        <v>2</v>
      </c>
      <c r="H98220">
        <v>10.46</v>
      </c>
      <c r="I98220">
        <v>7.3220000000000001</v>
      </c>
      <c r="J98220" t="s">
        <v>30</v>
      </c>
      <c r="K98220" t="s">
        <v>31</v>
      </c>
      <c r="L98220" t="s">
        <v>44</v>
      </c>
      <c r="M98220" t="s">
        <v>21</v>
      </c>
    </row>
    <row r="98221" spans="1:13" hidden="1" x14ac:dyDescent="0.3">
      <c r="A98221" t="s">
        <v>202136</v>
      </c>
      <c r="B98221" t="s">
        <v>202128</v>
      </c>
      <c r="C98221" t="s">
        <v>202137</v>
      </c>
      <c r="D98221" t="s">
        <v>16</v>
      </c>
      <c r="E98221">
        <v>27</v>
      </c>
      <c r="F98221" t="s">
        <v>59</v>
      </c>
      <c r="G98221">
        <v>4</v>
      </c>
      <c r="H98221">
        <v>20.92</v>
      </c>
      <c r="I98221">
        <v>15.69</v>
      </c>
      <c r="J98221" t="s">
        <v>18</v>
      </c>
      <c r="K98221" t="s">
        <v>98</v>
      </c>
      <c r="L98221" t="s">
        <v>312</v>
      </c>
      <c r="M98221" t="s">
        <v>51</v>
      </c>
    </row>
    <row r="98222" spans="1:13" hidden="1" x14ac:dyDescent="0.3">
      <c r="A98222" t="s">
        <v>202138</v>
      </c>
      <c r="B98222" t="s">
        <v>202139</v>
      </c>
      <c r="C98222" t="s">
        <v>202140</v>
      </c>
      <c r="D98222" t="s">
        <v>16</v>
      </c>
      <c r="E98222">
        <v>25</v>
      </c>
      <c r="F98222" t="s">
        <v>41</v>
      </c>
      <c r="G98222">
        <v>2</v>
      </c>
      <c r="H98222">
        <v>30.3</v>
      </c>
      <c r="I98222">
        <v>21.21</v>
      </c>
      <c r="J98222" t="s">
        <v>30</v>
      </c>
      <c r="K98222" t="s">
        <v>98</v>
      </c>
      <c r="L98222" t="s">
        <v>312</v>
      </c>
      <c r="M98222" t="s">
        <v>63</v>
      </c>
    </row>
    <row r="98223" spans="1:13" hidden="1" x14ac:dyDescent="0.3">
      <c r="A98223" t="s">
        <v>202141</v>
      </c>
      <c r="B98223" t="s">
        <v>202139</v>
      </c>
      <c r="C98223" t="s">
        <v>202142</v>
      </c>
      <c r="D98223" t="s">
        <v>16</v>
      </c>
      <c r="E98223">
        <v>22</v>
      </c>
      <c r="F98223" t="s">
        <v>17</v>
      </c>
      <c r="G98223">
        <v>5</v>
      </c>
      <c r="H98223">
        <v>1500.4</v>
      </c>
      <c r="I98223">
        <v>1425.38</v>
      </c>
      <c r="J98223" t="s">
        <v>26</v>
      </c>
      <c r="K98223" t="s">
        <v>98</v>
      </c>
      <c r="L98223" t="s">
        <v>312</v>
      </c>
      <c r="M98223" t="s">
        <v>48</v>
      </c>
    </row>
    <row r="98224" spans="1:13" hidden="1" x14ac:dyDescent="0.3">
      <c r="A98224" t="s">
        <v>202143</v>
      </c>
      <c r="B98224" t="s">
        <v>202139</v>
      </c>
      <c r="C98224" t="s">
        <v>202144</v>
      </c>
      <c r="D98224" t="s">
        <v>16</v>
      </c>
      <c r="E98224">
        <v>45</v>
      </c>
      <c r="F98224" t="s">
        <v>59</v>
      </c>
      <c r="G98224">
        <v>5</v>
      </c>
      <c r="H98224">
        <v>26.15</v>
      </c>
      <c r="I98224">
        <v>19.612500000000001</v>
      </c>
      <c r="J98224" t="s">
        <v>30</v>
      </c>
      <c r="K98224" t="s">
        <v>98</v>
      </c>
      <c r="L98224" t="s">
        <v>312</v>
      </c>
      <c r="M98224" t="s">
        <v>21</v>
      </c>
    </row>
    <row r="98225" spans="1:13" hidden="1" x14ac:dyDescent="0.3">
      <c r="A98225" t="s">
        <v>202145</v>
      </c>
      <c r="B98225" t="s">
        <v>202139</v>
      </c>
      <c r="C98225" t="s">
        <v>202146</v>
      </c>
      <c r="D98225" t="s">
        <v>24</v>
      </c>
      <c r="E98225">
        <v>32</v>
      </c>
      <c r="F98225" t="s">
        <v>17</v>
      </c>
      <c r="G98225">
        <v>3</v>
      </c>
      <c r="H98225">
        <v>900.24</v>
      </c>
      <c r="I98225">
        <v>675.18</v>
      </c>
      <c r="J98225" t="s">
        <v>30</v>
      </c>
      <c r="K98225" t="s">
        <v>98</v>
      </c>
      <c r="L98225" t="s">
        <v>312</v>
      </c>
      <c r="M98225" t="s">
        <v>27</v>
      </c>
    </row>
    <row r="98226" spans="1:13" hidden="1" x14ac:dyDescent="0.3">
      <c r="A98226" t="s">
        <v>202147</v>
      </c>
      <c r="B98226" t="s">
        <v>202148</v>
      </c>
      <c r="C98226" t="s">
        <v>202149</v>
      </c>
      <c r="D98226" t="s">
        <v>16</v>
      </c>
      <c r="E98226">
        <v>35</v>
      </c>
      <c r="F98226" t="s">
        <v>17</v>
      </c>
      <c r="G98226">
        <v>5</v>
      </c>
      <c r="H98226">
        <v>1500.4</v>
      </c>
      <c r="I98226">
        <v>1425.38</v>
      </c>
      <c r="J98226" t="s">
        <v>18</v>
      </c>
      <c r="K98226" t="s">
        <v>98</v>
      </c>
      <c r="L98226" t="s">
        <v>312</v>
      </c>
      <c r="M98226" t="s">
        <v>21</v>
      </c>
    </row>
    <row r="98227" spans="1:13" hidden="1" x14ac:dyDescent="0.3">
      <c r="A98227" t="s">
        <v>202150</v>
      </c>
      <c r="B98227" t="s">
        <v>202148</v>
      </c>
      <c r="C98227" t="s">
        <v>202151</v>
      </c>
      <c r="D98227" t="s">
        <v>16</v>
      </c>
      <c r="E98227">
        <v>46</v>
      </c>
      <c r="F98227" t="s">
        <v>17</v>
      </c>
      <c r="G98227">
        <v>4</v>
      </c>
      <c r="H98227">
        <v>1200.32</v>
      </c>
      <c r="I98227">
        <v>1140.3040000000001</v>
      </c>
      <c r="J98227" t="s">
        <v>30</v>
      </c>
      <c r="K98227" t="s">
        <v>74</v>
      </c>
      <c r="L98227" t="s">
        <v>152</v>
      </c>
      <c r="M98227" t="s">
        <v>21</v>
      </c>
    </row>
    <row r="98228" spans="1:13" hidden="1" x14ac:dyDescent="0.3">
      <c r="A98228" t="s">
        <v>202152</v>
      </c>
      <c r="B98228" t="s">
        <v>202148</v>
      </c>
      <c r="C98228" t="s">
        <v>202153</v>
      </c>
      <c r="D98228" t="s">
        <v>24</v>
      </c>
      <c r="E98228">
        <v>29</v>
      </c>
      <c r="F98228" t="s">
        <v>17</v>
      </c>
      <c r="G98228">
        <v>5</v>
      </c>
      <c r="H98228">
        <v>1500.4</v>
      </c>
      <c r="I98228">
        <v>1425.38</v>
      </c>
      <c r="J98228" t="s">
        <v>26</v>
      </c>
      <c r="K98228" t="s">
        <v>74</v>
      </c>
      <c r="L98228" t="s">
        <v>152</v>
      </c>
      <c r="M98228" t="s">
        <v>63</v>
      </c>
    </row>
    <row r="98229" spans="1:13" hidden="1" x14ac:dyDescent="0.3">
      <c r="A98229" t="s">
        <v>202154</v>
      </c>
      <c r="B98229" t="s">
        <v>202148</v>
      </c>
      <c r="C98229" t="s">
        <v>202155</v>
      </c>
      <c r="D98229" t="s">
        <v>16</v>
      </c>
      <c r="E98229">
        <v>58</v>
      </c>
      <c r="F98229" t="s">
        <v>59</v>
      </c>
      <c r="G98229">
        <v>2</v>
      </c>
      <c r="H98229">
        <v>10.46</v>
      </c>
      <c r="I98229">
        <v>7.3220000000000001</v>
      </c>
      <c r="J98229" t="s">
        <v>30</v>
      </c>
      <c r="K98229" t="s">
        <v>74</v>
      </c>
      <c r="L98229" t="s">
        <v>152</v>
      </c>
      <c r="M98229" t="s">
        <v>51</v>
      </c>
    </row>
    <row r="98230" spans="1:13" hidden="1" x14ac:dyDescent="0.3">
      <c r="A98230" t="s">
        <v>202156</v>
      </c>
      <c r="B98230" t="s">
        <v>202157</v>
      </c>
      <c r="C98230" t="s">
        <v>202158</v>
      </c>
      <c r="D98230" t="s">
        <v>24</v>
      </c>
      <c r="E98230">
        <v>24</v>
      </c>
      <c r="F98230" t="s">
        <v>47</v>
      </c>
      <c r="G98230">
        <v>1</v>
      </c>
      <c r="H98230">
        <v>40.659999999999997</v>
      </c>
      <c r="I98230">
        <v>28.462</v>
      </c>
      <c r="J98230" t="s">
        <v>18</v>
      </c>
      <c r="K98230" t="s">
        <v>19</v>
      </c>
      <c r="L98230" t="s">
        <v>217</v>
      </c>
      <c r="M98230" t="s">
        <v>48</v>
      </c>
    </row>
    <row r="98231" spans="1:13" hidden="1" x14ac:dyDescent="0.3">
      <c r="A98231" t="s">
        <v>202159</v>
      </c>
      <c r="B98231" t="s">
        <v>202157</v>
      </c>
      <c r="C98231" t="s">
        <v>202160</v>
      </c>
      <c r="D98231" t="s">
        <v>24</v>
      </c>
      <c r="E98231">
        <v>68</v>
      </c>
      <c r="F98231" t="s">
        <v>47</v>
      </c>
      <c r="G98231">
        <v>5</v>
      </c>
      <c r="H98231">
        <v>203.3</v>
      </c>
      <c r="I98231">
        <v>162.63999999999999</v>
      </c>
      <c r="J98231" t="s">
        <v>30</v>
      </c>
      <c r="K98231" t="s">
        <v>19</v>
      </c>
      <c r="L98231" t="s">
        <v>217</v>
      </c>
      <c r="M98231" t="s">
        <v>27</v>
      </c>
    </row>
    <row r="98232" spans="1:13" hidden="1" x14ac:dyDescent="0.3">
      <c r="A98232" t="s">
        <v>202161</v>
      </c>
      <c r="B98232" t="s">
        <v>202157</v>
      </c>
      <c r="C98232" t="s">
        <v>202162</v>
      </c>
      <c r="D98232" t="s">
        <v>16</v>
      </c>
      <c r="E98232">
        <v>43</v>
      </c>
      <c r="F98232" t="s">
        <v>59</v>
      </c>
      <c r="G98232">
        <v>1</v>
      </c>
      <c r="H98232">
        <v>5.23</v>
      </c>
      <c r="I98232">
        <v>3.661</v>
      </c>
      <c r="J98232" t="s">
        <v>18</v>
      </c>
      <c r="K98232" t="s">
        <v>19</v>
      </c>
      <c r="L98232" t="s">
        <v>67</v>
      </c>
      <c r="M98232" t="s">
        <v>48</v>
      </c>
    </row>
    <row r="98233" spans="1:13" hidden="1" x14ac:dyDescent="0.3">
      <c r="A98233" t="s">
        <v>202163</v>
      </c>
      <c r="B98233" t="s">
        <v>202157</v>
      </c>
      <c r="C98233" t="s">
        <v>202164</v>
      </c>
      <c r="D98233" t="s">
        <v>16</v>
      </c>
      <c r="E98233">
        <v>18</v>
      </c>
      <c r="F98233" t="s">
        <v>59</v>
      </c>
      <c r="G98233">
        <v>5</v>
      </c>
      <c r="H98233">
        <v>26.15</v>
      </c>
      <c r="I98233">
        <v>19.612500000000001</v>
      </c>
      <c r="J98233" t="s">
        <v>18</v>
      </c>
      <c r="K98233" t="s">
        <v>19</v>
      </c>
      <c r="L98233" t="s">
        <v>36</v>
      </c>
      <c r="M98233" t="s">
        <v>21</v>
      </c>
    </row>
    <row r="98234" spans="1:13" hidden="1" x14ac:dyDescent="0.3">
      <c r="A98234" t="s">
        <v>202165</v>
      </c>
      <c r="B98234" t="s">
        <v>202157</v>
      </c>
      <c r="C98234" t="s">
        <v>202166</v>
      </c>
      <c r="D98234" t="s">
        <v>16</v>
      </c>
      <c r="E98234">
        <v>59</v>
      </c>
      <c r="F98234" t="s">
        <v>17</v>
      </c>
      <c r="G98234">
        <v>4</v>
      </c>
      <c r="H98234">
        <v>1200.32</v>
      </c>
      <c r="I98234">
        <v>1140.3040000000001</v>
      </c>
      <c r="J98234" t="s">
        <v>30</v>
      </c>
      <c r="K98234" t="s">
        <v>19</v>
      </c>
      <c r="L98234" t="s">
        <v>36</v>
      </c>
      <c r="M98234" t="s">
        <v>48</v>
      </c>
    </row>
    <row r="98235" spans="1:13" hidden="1" x14ac:dyDescent="0.3">
      <c r="A98235" t="s">
        <v>202167</v>
      </c>
      <c r="B98235" t="s">
        <v>202168</v>
      </c>
      <c r="C98235" t="s">
        <v>202169</v>
      </c>
      <c r="D98235" t="s">
        <v>24</v>
      </c>
      <c r="E98235">
        <v>53</v>
      </c>
      <c r="F98235" t="s">
        <v>25</v>
      </c>
      <c r="G98235">
        <v>4</v>
      </c>
      <c r="H98235">
        <v>2400.6799999999998</v>
      </c>
      <c r="I98235">
        <v>2280.6460000000002</v>
      </c>
      <c r="J98235" t="s">
        <v>30</v>
      </c>
      <c r="K98235" t="s">
        <v>19</v>
      </c>
      <c r="L98235" t="s">
        <v>36</v>
      </c>
      <c r="M98235" t="s">
        <v>33</v>
      </c>
    </row>
    <row r="98236" spans="1:13" hidden="1" x14ac:dyDescent="0.3">
      <c r="A98236" t="s">
        <v>202170</v>
      </c>
      <c r="B98236" t="s">
        <v>202168</v>
      </c>
      <c r="C98236" t="s">
        <v>202171</v>
      </c>
      <c r="D98236" t="s">
        <v>16</v>
      </c>
      <c r="E98236">
        <v>18</v>
      </c>
      <c r="F98236" t="s">
        <v>41</v>
      </c>
      <c r="G98236">
        <v>5</v>
      </c>
      <c r="H98236">
        <v>75.75</v>
      </c>
      <c r="I98236">
        <v>56.8125</v>
      </c>
      <c r="J98236" t="s">
        <v>30</v>
      </c>
      <c r="K98236" t="s">
        <v>19</v>
      </c>
      <c r="L98236" t="s">
        <v>36</v>
      </c>
      <c r="M98236" t="s">
        <v>51</v>
      </c>
    </row>
    <row r="98237" spans="1:13" hidden="1" x14ac:dyDescent="0.3">
      <c r="A98237" t="s">
        <v>202172</v>
      </c>
      <c r="B98237" t="s">
        <v>202168</v>
      </c>
      <c r="C98237" t="s">
        <v>202173</v>
      </c>
      <c r="D98237" t="s">
        <v>16</v>
      </c>
      <c r="E98237">
        <v>42</v>
      </c>
      <c r="F98237" t="s">
        <v>17</v>
      </c>
      <c r="G98237">
        <v>3</v>
      </c>
      <c r="H98237">
        <v>900.24</v>
      </c>
      <c r="I98237">
        <v>675.18</v>
      </c>
      <c r="J98237" t="s">
        <v>30</v>
      </c>
      <c r="K98237" t="s">
        <v>19</v>
      </c>
      <c r="L98237" t="s">
        <v>36</v>
      </c>
      <c r="M98237" t="s">
        <v>48</v>
      </c>
    </row>
    <row r="98238" spans="1:13" hidden="1" x14ac:dyDescent="0.3">
      <c r="A98238" t="s">
        <v>202174</v>
      </c>
      <c r="B98238" t="s">
        <v>202168</v>
      </c>
      <c r="C98238" t="s">
        <v>202175</v>
      </c>
      <c r="D98238" t="s">
        <v>16</v>
      </c>
      <c r="E98238">
        <v>37</v>
      </c>
      <c r="F98238" t="s">
        <v>47</v>
      </c>
      <c r="G98238">
        <v>3</v>
      </c>
      <c r="H98238">
        <v>121.98</v>
      </c>
      <c r="I98238">
        <v>91.484999999999999</v>
      </c>
      <c r="J98238" t="s">
        <v>30</v>
      </c>
      <c r="K98238" t="s">
        <v>31</v>
      </c>
      <c r="L98238" t="s">
        <v>44</v>
      </c>
      <c r="M98238" t="s">
        <v>63</v>
      </c>
    </row>
    <row r="98239" spans="1:13" hidden="1" x14ac:dyDescent="0.3">
      <c r="A98239" t="s">
        <v>202176</v>
      </c>
      <c r="B98239" t="s">
        <v>202177</v>
      </c>
      <c r="C98239" t="s">
        <v>202178</v>
      </c>
      <c r="D98239" t="s">
        <v>24</v>
      </c>
      <c r="E98239">
        <v>52</v>
      </c>
      <c r="F98239" t="s">
        <v>66</v>
      </c>
      <c r="G98239">
        <v>1</v>
      </c>
      <c r="H98239">
        <v>35.840000000000003</v>
      </c>
      <c r="I98239">
        <v>25.088000000000001</v>
      </c>
      <c r="J98239" t="s">
        <v>30</v>
      </c>
      <c r="K98239" t="s">
        <v>74</v>
      </c>
      <c r="L98239" t="s">
        <v>140</v>
      </c>
      <c r="M98239" t="s">
        <v>37</v>
      </c>
    </row>
    <row r="98240" spans="1:13" hidden="1" x14ac:dyDescent="0.3">
      <c r="A98240" t="s">
        <v>202179</v>
      </c>
      <c r="B98240" t="s">
        <v>202177</v>
      </c>
      <c r="C98240" t="s">
        <v>202180</v>
      </c>
      <c r="D98240" t="s">
        <v>16</v>
      </c>
      <c r="E98240">
        <v>29</v>
      </c>
      <c r="F98240" t="s">
        <v>59</v>
      </c>
      <c r="G98240">
        <v>3</v>
      </c>
      <c r="H98240">
        <v>15.69</v>
      </c>
      <c r="I98240">
        <v>10.983000000000001</v>
      </c>
      <c r="J98240" t="s">
        <v>30</v>
      </c>
      <c r="K98240" t="s">
        <v>74</v>
      </c>
      <c r="L98240" t="s">
        <v>140</v>
      </c>
      <c r="M98240" t="s">
        <v>48</v>
      </c>
    </row>
    <row r="98241" spans="1:13" hidden="1" x14ac:dyDescent="0.3">
      <c r="A98241" t="s">
        <v>202181</v>
      </c>
      <c r="B98241" t="s">
        <v>202177</v>
      </c>
      <c r="C98241" t="s">
        <v>202182</v>
      </c>
      <c r="D98241" t="s">
        <v>16</v>
      </c>
      <c r="E98241">
        <v>63</v>
      </c>
      <c r="F98241" t="s">
        <v>47</v>
      </c>
      <c r="G98241">
        <v>5</v>
      </c>
      <c r="H98241">
        <v>203.3</v>
      </c>
      <c r="I98241">
        <v>162.63999999999999</v>
      </c>
      <c r="J98241" t="s">
        <v>30</v>
      </c>
      <c r="K98241" t="s">
        <v>74</v>
      </c>
      <c r="L98241" t="s">
        <v>140</v>
      </c>
      <c r="M98241" t="s">
        <v>63</v>
      </c>
    </row>
    <row r="98242" spans="1:13" hidden="1" x14ac:dyDescent="0.3">
      <c r="A98242" t="s">
        <v>202183</v>
      </c>
      <c r="B98242" t="s">
        <v>202177</v>
      </c>
      <c r="C98242" t="s">
        <v>202184</v>
      </c>
      <c r="D98242" t="s">
        <v>16</v>
      </c>
      <c r="E98242">
        <v>42</v>
      </c>
      <c r="F98242" t="s">
        <v>47</v>
      </c>
      <c r="G98242">
        <v>5</v>
      </c>
      <c r="H98242">
        <v>203.3</v>
      </c>
      <c r="I98242">
        <v>162.63999999999999</v>
      </c>
      <c r="J98242" t="s">
        <v>30</v>
      </c>
      <c r="K98242" t="s">
        <v>74</v>
      </c>
      <c r="L98242" t="s">
        <v>140</v>
      </c>
      <c r="M98242" t="s">
        <v>37</v>
      </c>
    </row>
    <row r="98243" spans="1:13" hidden="1" x14ac:dyDescent="0.3">
      <c r="A98243" t="s">
        <v>202185</v>
      </c>
      <c r="B98243" t="s">
        <v>202186</v>
      </c>
      <c r="C98243" t="s">
        <v>202187</v>
      </c>
      <c r="D98243" t="s">
        <v>24</v>
      </c>
      <c r="E98243">
        <v>60</v>
      </c>
      <c r="F98243" t="s">
        <v>59</v>
      </c>
      <c r="G98243">
        <v>2</v>
      </c>
      <c r="H98243">
        <v>10.46</v>
      </c>
      <c r="I98243">
        <v>7.3220000000000001</v>
      </c>
      <c r="J98243" t="s">
        <v>30</v>
      </c>
      <c r="K98243" t="s">
        <v>74</v>
      </c>
      <c r="L98243" t="s">
        <v>140</v>
      </c>
      <c r="M98243" t="s">
        <v>51</v>
      </c>
    </row>
    <row r="98244" spans="1:13" hidden="1" x14ac:dyDescent="0.3">
      <c r="A98244" t="s">
        <v>202188</v>
      </c>
      <c r="B98244" t="s">
        <v>202186</v>
      </c>
      <c r="C98244" t="s">
        <v>202189</v>
      </c>
      <c r="D98244" t="s">
        <v>24</v>
      </c>
      <c r="E98244">
        <v>65</v>
      </c>
      <c r="F98244" t="s">
        <v>17</v>
      </c>
      <c r="G98244">
        <v>2</v>
      </c>
      <c r="H98244">
        <v>600.16</v>
      </c>
      <c r="I98244">
        <v>450.12</v>
      </c>
      <c r="J98244" t="s">
        <v>26</v>
      </c>
      <c r="K98244" t="s">
        <v>74</v>
      </c>
      <c r="L98244" t="s">
        <v>140</v>
      </c>
      <c r="M98244" t="s">
        <v>33</v>
      </c>
    </row>
    <row r="98245" spans="1:13" hidden="1" x14ac:dyDescent="0.3">
      <c r="A98245" t="s">
        <v>202190</v>
      </c>
      <c r="B98245" t="s">
        <v>202186</v>
      </c>
      <c r="C98245" t="s">
        <v>202191</v>
      </c>
      <c r="D98245" t="s">
        <v>16</v>
      </c>
      <c r="E98245">
        <v>45</v>
      </c>
      <c r="F98245" t="s">
        <v>17</v>
      </c>
      <c r="G98245">
        <v>3</v>
      </c>
      <c r="H98245">
        <v>900.24</v>
      </c>
      <c r="I98245">
        <v>675.18</v>
      </c>
      <c r="J98245" t="s">
        <v>30</v>
      </c>
      <c r="K98245" t="s">
        <v>74</v>
      </c>
      <c r="L98245" t="s">
        <v>140</v>
      </c>
      <c r="M98245" t="s">
        <v>21</v>
      </c>
    </row>
    <row r="98246" spans="1:13" hidden="1" x14ac:dyDescent="0.3">
      <c r="A98246" t="s">
        <v>202192</v>
      </c>
      <c r="B98246" t="s">
        <v>202186</v>
      </c>
      <c r="C98246" t="s">
        <v>202193</v>
      </c>
      <c r="D98246" t="s">
        <v>24</v>
      </c>
      <c r="E98246">
        <v>34</v>
      </c>
      <c r="F98246" t="s">
        <v>25</v>
      </c>
      <c r="G98246">
        <v>1</v>
      </c>
      <c r="H98246">
        <v>600.16999999999996</v>
      </c>
      <c r="I98246">
        <v>450.1275</v>
      </c>
      <c r="J98246" t="s">
        <v>30</v>
      </c>
      <c r="K98246" t="s">
        <v>74</v>
      </c>
      <c r="L98246" t="s">
        <v>80</v>
      </c>
      <c r="M98246" t="s">
        <v>51</v>
      </c>
    </row>
    <row r="98247" spans="1:13" hidden="1" x14ac:dyDescent="0.3">
      <c r="A98247" t="s">
        <v>202194</v>
      </c>
      <c r="B98247" t="s">
        <v>202195</v>
      </c>
      <c r="C98247" t="s">
        <v>202196</v>
      </c>
      <c r="D98247" t="s">
        <v>24</v>
      </c>
      <c r="E98247">
        <v>31</v>
      </c>
      <c r="F98247" t="s">
        <v>59</v>
      </c>
      <c r="G98247">
        <v>2</v>
      </c>
      <c r="H98247">
        <v>10.46</v>
      </c>
      <c r="I98247">
        <v>7.3220000000000001</v>
      </c>
      <c r="J98247" t="s">
        <v>30</v>
      </c>
      <c r="K98247" t="s">
        <v>74</v>
      </c>
      <c r="L98247" t="s">
        <v>80</v>
      </c>
      <c r="M98247" t="s">
        <v>21</v>
      </c>
    </row>
    <row r="98248" spans="1:13" hidden="1" x14ac:dyDescent="0.3">
      <c r="A98248" t="s">
        <v>202197</v>
      </c>
      <c r="B98248" t="s">
        <v>202195</v>
      </c>
      <c r="C98248" t="s">
        <v>202198</v>
      </c>
      <c r="D98248" t="s">
        <v>24</v>
      </c>
      <c r="E98248">
        <v>43</v>
      </c>
      <c r="F98248" t="s">
        <v>41</v>
      </c>
      <c r="G98248">
        <v>5</v>
      </c>
      <c r="H98248">
        <v>75.75</v>
      </c>
      <c r="I98248">
        <v>56.8125</v>
      </c>
      <c r="J98248" t="s">
        <v>18</v>
      </c>
      <c r="K98248" t="s">
        <v>74</v>
      </c>
      <c r="L98248" t="s">
        <v>80</v>
      </c>
      <c r="M98248" t="s">
        <v>33</v>
      </c>
    </row>
    <row r="98249" spans="1:13" hidden="1" x14ac:dyDescent="0.3">
      <c r="A98249" t="s">
        <v>202199</v>
      </c>
      <c r="B98249" t="s">
        <v>202195</v>
      </c>
      <c r="C98249" t="s">
        <v>202200</v>
      </c>
      <c r="D98249" t="s">
        <v>24</v>
      </c>
      <c r="E98249">
        <v>40</v>
      </c>
      <c r="F98249" t="s">
        <v>25</v>
      </c>
      <c r="G98249">
        <v>2</v>
      </c>
      <c r="H98249">
        <v>1200.3399999999999</v>
      </c>
      <c r="I98249">
        <v>1080.306</v>
      </c>
      <c r="J98249" t="s">
        <v>30</v>
      </c>
      <c r="K98249" t="s">
        <v>74</v>
      </c>
      <c r="L98249" t="s">
        <v>80</v>
      </c>
      <c r="M98249" t="s">
        <v>37</v>
      </c>
    </row>
    <row r="98250" spans="1:13" hidden="1" x14ac:dyDescent="0.3">
      <c r="A98250" t="s">
        <v>202201</v>
      </c>
      <c r="B98250" t="s">
        <v>202195</v>
      </c>
      <c r="C98250" t="s">
        <v>202202</v>
      </c>
      <c r="D98250" t="s">
        <v>24</v>
      </c>
      <c r="E98250">
        <v>26</v>
      </c>
      <c r="F98250" t="s">
        <v>17</v>
      </c>
      <c r="G98250">
        <v>3</v>
      </c>
      <c r="H98250">
        <v>900.24</v>
      </c>
      <c r="I98250">
        <v>675.18</v>
      </c>
      <c r="J98250" t="s">
        <v>30</v>
      </c>
      <c r="K98250" t="s">
        <v>74</v>
      </c>
      <c r="L98250" t="s">
        <v>80</v>
      </c>
      <c r="M98250" t="s">
        <v>51</v>
      </c>
    </row>
    <row r="98251" spans="1:13" hidden="1" x14ac:dyDescent="0.3">
      <c r="A98251" t="s">
        <v>202203</v>
      </c>
      <c r="B98251" t="s">
        <v>202195</v>
      </c>
      <c r="C98251" t="s">
        <v>202204</v>
      </c>
      <c r="D98251" t="s">
        <v>24</v>
      </c>
      <c r="E98251">
        <v>47</v>
      </c>
      <c r="F98251" t="s">
        <v>47</v>
      </c>
      <c r="G98251">
        <v>3</v>
      </c>
      <c r="H98251">
        <v>121.98</v>
      </c>
      <c r="I98251">
        <v>91.484999999999999</v>
      </c>
      <c r="J98251" t="s">
        <v>30</v>
      </c>
      <c r="K98251" t="s">
        <v>31</v>
      </c>
      <c r="L98251" t="s">
        <v>44</v>
      </c>
      <c r="M98251" t="s">
        <v>51</v>
      </c>
    </row>
    <row r="98252" spans="1:13" hidden="1" x14ac:dyDescent="0.3">
      <c r="A98252" t="s">
        <v>202205</v>
      </c>
      <c r="B98252" t="s">
        <v>202206</v>
      </c>
      <c r="C98252" t="s">
        <v>202207</v>
      </c>
      <c r="D98252" t="s">
        <v>16</v>
      </c>
      <c r="E98252">
        <v>23</v>
      </c>
      <c r="F98252" t="s">
        <v>17</v>
      </c>
      <c r="G98252">
        <v>4</v>
      </c>
      <c r="H98252">
        <v>1200.32</v>
      </c>
      <c r="I98252">
        <v>1140.3040000000001</v>
      </c>
      <c r="J98252" t="s">
        <v>18</v>
      </c>
      <c r="K98252" t="s">
        <v>31</v>
      </c>
      <c r="L98252" t="s">
        <v>44</v>
      </c>
      <c r="M98252" t="s">
        <v>37</v>
      </c>
    </row>
    <row r="98253" spans="1:13" hidden="1" x14ac:dyDescent="0.3">
      <c r="A98253" t="s">
        <v>202208</v>
      </c>
      <c r="B98253" t="s">
        <v>202206</v>
      </c>
      <c r="C98253" t="s">
        <v>202209</v>
      </c>
      <c r="D98253" t="s">
        <v>16</v>
      </c>
      <c r="E98253">
        <v>61</v>
      </c>
      <c r="F98253" t="s">
        <v>17</v>
      </c>
      <c r="G98253">
        <v>4</v>
      </c>
      <c r="H98253">
        <v>1200.32</v>
      </c>
      <c r="I98253">
        <v>1140.3040000000001</v>
      </c>
      <c r="J98253" t="s">
        <v>18</v>
      </c>
      <c r="K98253" t="s">
        <v>31</v>
      </c>
      <c r="L98253" t="s">
        <v>44</v>
      </c>
      <c r="M98253" t="s">
        <v>51</v>
      </c>
    </row>
    <row r="98254" spans="1:13" hidden="1" x14ac:dyDescent="0.3">
      <c r="A98254" t="s">
        <v>202210</v>
      </c>
      <c r="B98254" t="s">
        <v>202206</v>
      </c>
      <c r="C98254" t="s">
        <v>202211</v>
      </c>
      <c r="D98254" t="s">
        <v>24</v>
      </c>
      <c r="E98254">
        <v>53</v>
      </c>
      <c r="F98254" t="s">
        <v>66</v>
      </c>
      <c r="G98254">
        <v>4</v>
      </c>
      <c r="H98254">
        <v>143.36000000000001</v>
      </c>
      <c r="I98254">
        <v>114.688</v>
      </c>
      <c r="J98254" t="s">
        <v>30</v>
      </c>
      <c r="K98254" t="s">
        <v>98</v>
      </c>
      <c r="L98254" t="s">
        <v>171</v>
      </c>
      <c r="M98254" t="s">
        <v>63</v>
      </c>
    </row>
    <row r="98255" spans="1:13" hidden="1" x14ac:dyDescent="0.3">
      <c r="A98255" t="s">
        <v>202212</v>
      </c>
      <c r="B98255" t="s">
        <v>202206</v>
      </c>
      <c r="C98255" t="s">
        <v>202213</v>
      </c>
      <c r="D98255" t="s">
        <v>24</v>
      </c>
      <c r="E98255">
        <v>18</v>
      </c>
      <c r="F98255" t="s">
        <v>203</v>
      </c>
      <c r="G98255">
        <v>5</v>
      </c>
      <c r="H98255">
        <v>58.65</v>
      </c>
      <c r="I98255">
        <v>43.987499999999997</v>
      </c>
      <c r="J98255" t="s">
        <v>30</v>
      </c>
      <c r="K98255" t="s">
        <v>98</v>
      </c>
      <c r="L98255" t="s">
        <v>171</v>
      </c>
      <c r="M98255" t="s">
        <v>21</v>
      </c>
    </row>
    <row r="98256" spans="1:13" hidden="1" x14ac:dyDescent="0.3">
      <c r="A98256" t="s">
        <v>202214</v>
      </c>
      <c r="B98256" t="s">
        <v>202215</v>
      </c>
      <c r="C98256" t="s">
        <v>202216</v>
      </c>
      <c r="D98256" t="s">
        <v>16</v>
      </c>
      <c r="E98256">
        <v>36</v>
      </c>
      <c r="F98256" t="s">
        <v>59</v>
      </c>
      <c r="G98256">
        <v>5</v>
      </c>
      <c r="H98256">
        <v>26.15</v>
      </c>
      <c r="I98256">
        <v>19.612500000000001</v>
      </c>
      <c r="J98256" t="s">
        <v>30</v>
      </c>
      <c r="K98256" t="s">
        <v>74</v>
      </c>
      <c r="L98256" t="s">
        <v>140</v>
      </c>
      <c r="M98256" t="s">
        <v>27</v>
      </c>
    </row>
    <row r="98257" spans="1:13" hidden="1" x14ac:dyDescent="0.3">
      <c r="A98257" t="s">
        <v>202217</v>
      </c>
      <c r="B98257" t="s">
        <v>202215</v>
      </c>
      <c r="C98257" t="s">
        <v>202218</v>
      </c>
      <c r="D98257" t="s">
        <v>16</v>
      </c>
      <c r="E98257">
        <v>42</v>
      </c>
      <c r="F98257" t="s">
        <v>17</v>
      </c>
      <c r="G98257">
        <v>2</v>
      </c>
      <c r="H98257">
        <v>600.16</v>
      </c>
      <c r="I98257">
        <v>450.12</v>
      </c>
      <c r="J98257" t="s">
        <v>30</v>
      </c>
      <c r="K98257" t="s">
        <v>74</v>
      </c>
      <c r="L98257" t="s">
        <v>140</v>
      </c>
      <c r="M98257" t="s">
        <v>21</v>
      </c>
    </row>
    <row r="98258" spans="1:13" hidden="1" x14ac:dyDescent="0.3">
      <c r="A98258" t="s">
        <v>202219</v>
      </c>
      <c r="B98258" t="s">
        <v>202215</v>
      </c>
      <c r="C98258" t="s">
        <v>202220</v>
      </c>
      <c r="D98258" t="s">
        <v>16</v>
      </c>
      <c r="E98258">
        <v>65</v>
      </c>
      <c r="F98258" t="s">
        <v>59</v>
      </c>
      <c r="G98258">
        <v>4</v>
      </c>
      <c r="H98258">
        <v>20.92</v>
      </c>
      <c r="I98258">
        <v>15.69</v>
      </c>
      <c r="J98258" t="s">
        <v>18</v>
      </c>
      <c r="K98258" t="s">
        <v>74</v>
      </c>
      <c r="L98258" t="s">
        <v>140</v>
      </c>
      <c r="M98258" t="s">
        <v>51</v>
      </c>
    </row>
    <row r="98259" spans="1:13" hidden="1" x14ac:dyDescent="0.3">
      <c r="A98259" t="s">
        <v>202221</v>
      </c>
      <c r="B98259" t="s">
        <v>202215</v>
      </c>
      <c r="C98259" t="s">
        <v>202222</v>
      </c>
      <c r="D98259" t="s">
        <v>24</v>
      </c>
      <c r="E98259">
        <v>47</v>
      </c>
      <c r="F98259" t="s">
        <v>59</v>
      </c>
      <c r="G98259">
        <v>5</v>
      </c>
      <c r="H98259">
        <v>26.15</v>
      </c>
      <c r="I98259">
        <v>19.612500000000001</v>
      </c>
      <c r="J98259" t="s">
        <v>18</v>
      </c>
      <c r="K98259" t="s">
        <v>74</v>
      </c>
      <c r="L98259" t="s">
        <v>140</v>
      </c>
      <c r="M98259" t="s">
        <v>21</v>
      </c>
    </row>
    <row r="98260" spans="1:13" hidden="1" x14ac:dyDescent="0.3">
      <c r="A98260" t="s">
        <v>202223</v>
      </c>
      <c r="B98260" t="s">
        <v>202224</v>
      </c>
      <c r="C98260" t="s">
        <v>202225</v>
      </c>
      <c r="D98260" t="s">
        <v>16</v>
      </c>
      <c r="E98260">
        <v>50</v>
      </c>
      <c r="F98260" t="s">
        <v>59</v>
      </c>
      <c r="G98260">
        <v>5</v>
      </c>
      <c r="H98260">
        <v>26.15</v>
      </c>
      <c r="I98260">
        <v>19.612500000000001</v>
      </c>
      <c r="J98260" t="s">
        <v>30</v>
      </c>
      <c r="K98260" t="s">
        <v>98</v>
      </c>
      <c r="L98260" t="s">
        <v>171</v>
      </c>
      <c r="M98260" t="s">
        <v>21</v>
      </c>
    </row>
    <row r="98261" spans="1:13" hidden="1" x14ac:dyDescent="0.3">
      <c r="A98261" t="s">
        <v>202226</v>
      </c>
      <c r="B98261" t="s">
        <v>202224</v>
      </c>
      <c r="C98261" t="s">
        <v>202227</v>
      </c>
      <c r="D98261" t="s">
        <v>16</v>
      </c>
      <c r="E98261">
        <v>57</v>
      </c>
      <c r="F98261" t="s">
        <v>47</v>
      </c>
      <c r="G98261">
        <v>3</v>
      </c>
      <c r="H98261">
        <v>121.98</v>
      </c>
      <c r="I98261">
        <v>91.484999999999999</v>
      </c>
      <c r="J98261" t="s">
        <v>30</v>
      </c>
      <c r="K98261" t="s">
        <v>98</v>
      </c>
      <c r="L98261" t="s">
        <v>171</v>
      </c>
      <c r="M98261" t="s">
        <v>51</v>
      </c>
    </row>
    <row r="98262" spans="1:13" hidden="1" x14ac:dyDescent="0.3">
      <c r="A98262" t="s">
        <v>202228</v>
      </c>
      <c r="B98262" t="s">
        <v>202224</v>
      </c>
      <c r="C98262" t="s">
        <v>202229</v>
      </c>
      <c r="D98262" t="s">
        <v>16</v>
      </c>
      <c r="E98262">
        <v>43</v>
      </c>
      <c r="F98262" t="s">
        <v>17</v>
      </c>
      <c r="G98262">
        <v>2</v>
      </c>
      <c r="H98262">
        <v>600.16</v>
      </c>
      <c r="I98262">
        <v>450.12</v>
      </c>
      <c r="J98262" t="s">
        <v>18</v>
      </c>
      <c r="K98262" t="s">
        <v>98</v>
      </c>
      <c r="L98262" t="s">
        <v>171</v>
      </c>
      <c r="M98262" t="s">
        <v>51</v>
      </c>
    </row>
    <row r="98263" spans="1:13" hidden="1" x14ac:dyDescent="0.3">
      <c r="A98263" t="s">
        <v>202230</v>
      </c>
      <c r="B98263" t="s">
        <v>202224</v>
      </c>
      <c r="C98263" t="s">
        <v>202231</v>
      </c>
      <c r="D98263" t="s">
        <v>16</v>
      </c>
      <c r="E98263">
        <v>63</v>
      </c>
      <c r="F98263" t="s">
        <v>41</v>
      </c>
      <c r="G98263">
        <v>5</v>
      </c>
      <c r="H98263">
        <v>75.75</v>
      </c>
      <c r="I98263">
        <v>56.8125</v>
      </c>
      <c r="J98263" t="s">
        <v>18</v>
      </c>
      <c r="K98263" t="s">
        <v>74</v>
      </c>
      <c r="L98263" t="s">
        <v>75</v>
      </c>
      <c r="M98263" t="s">
        <v>51</v>
      </c>
    </row>
    <row r="98264" spans="1:13" hidden="1" x14ac:dyDescent="0.3">
      <c r="A98264" t="s">
        <v>202232</v>
      </c>
      <c r="B98264" t="s">
        <v>202224</v>
      </c>
      <c r="C98264" t="s">
        <v>202233</v>
      </c>
      <c r="D98264" t="s">
        <v>16</v>
      </c>
      <c r="E98264">
        <v>49</v>
      </c>
      <c r="F98264" t="s">
        <v>25</v>
      </c>
      <c r="G98264">
        <v>3</v>
      </c>
      <c r="H98264">
        <v>1800.51</v>
      </c>
      <c r="I98264">
        <v>1620.4590000000001</v>
      </c>
      <c r="J98264" t="s">
        <v>30</v>
      </c>
      <c r="K98264" t="s">
        <v>74</v>
      </c>
      <c r="L98264" t="s">
        <v>75</v>
      </c>
      <c r="M98264" t="s">
        <v>37</v>
      </c>
    </row>
    <row r="98265" spans="1:13" hidden="1" x14ac:dyDescent="0.3">
      <c r="A98265" t="s">
        <v>202234</v>
      </c>
      <c r="B98265" t="s">
        <v>202235</v>
      </c>
      <c r="C98265" t="s">
        <v>202236</v>
      </c>
      <c r="D98265" t="s">
        <v>16</v>
      </c>
      <c r="E98265">
        <v>39</v>
      </c>
      <c r="F98265" t="s">
        <v>41</v>
      </c>
      <c r="G98265">
        <v>2</v>
      </c>
      <c r="H98265">
        <v>30.3</v>
      </c>
      <c r="I98265">
        <v>21.21</v>
      </c>
      <c r="J98265" t="s">
        <v>18</v>
      </c>
      <c r="K98265" t="s">
        <v>74</v>
      </c>
      <c r="L98265" t="s">
        <v>75</v>
      </c>
      <c r="M98265" t="s">
        <v>21</v>
      </c>
    </row>
    <row r="98266" spans="1:13" hidden="1" x14ac:dyDescent="0.3">
      <c r="A98266" t="s">
        <v>202237</v>
      </c>
      <c r="B98266" t="s">
        <v>202235</v>
      </c>
      <c r="C98266" t="s">
        <v>202238</v>
      </c>
      <c r="D98266" t="s">
        <v>16</v>
      </c>
      <c r="E98266">
        <v>19</v>
      </c>
      <c r="F98266" t="s">
        <v>97</v>
      </c>
      <c r="G98266">
        <v>1</v>
      </c>
      <c r="H98266">
        <v>1050</v>
      </c>
      <c r="I98266">
        <v>945</v>
      </c>
      <c r="J98266" t="s">
        <v>18</v>
      </c>
      <c r="K98266" t="s">
        <v>74</v>
      </c>
      <c r="L98266" t="s">
        <v>140</v>
      </c>
      <c r="M98266" t="s">
        <v>21</v>
      </c>
    </row>
    <row r="98267" spans="1:13" hidden="1" x14ac:dyDescent="0.3">
      <c r="A98267" t="s">
        <v>202239</v>
      </c>
      <c r="B98267" t="s">
        <v>202235</v>
      </c>
      <c r="C98267" t="s">
        <v>202240</v>
      </c>
      <c r="D98267" t="s">
        <v>16</v>
      </c>
      <c r="E98267">
        <v>56</v>
      </c>
      <c r="F98267" t="s">
        <v>25</v>
      </c>
      <c r="G98267">
        <v>5</v>
      </c>
      <c r="H98267">
        <v>3000.85</v>
      </c>
      <c r="I98267">
        <v>2700.7649999999999</v>
      </c>
      <c r="J98267" t="s">
        <v>30</v>
      </c>
      <c r="K98267" t="s">
        <v>31</v>
      </c>
      <c r="L98267" t="s">
        <v>44</v>
      </c>
      <c r="M98267" t="s">
        <v>48</v>
      </c>
    </row>
    <row r="98268" spans="1:13" hidden="1" x14ac:dyDescent="0.3">
      <c r="A98268" t="s">
        <v>202241</v>
      </c>
      <c r="B98268" t="s">
        <v>202235</v>
      </c>
      <c r="C98268" t="s">
        <v>202242</v>
      </c>
      <c r="D98268" t="s">
        <v>16</v>
      </c>
      <c r="E98268">
        <v>27</v>
      </c>
      <c r="F98268" t="s">
        <v>59</v>
      </c>
      <c r="G98268">
        <v>1</v>
      </c>
      <c r="H98268">
        <v>5.23</v>
      </c>
      <c r="I98268">
        <v>3.661</v>
      </c>
      <c r="J98268" t="s">
        <v>26</v>
      </c>
      <c r="K98268" t="s">
        <v>19</v>
      </c>
      <c r="L98268" t="s">
        <v>67</v>
      </c>
      <c r="M98268" t="s">
        <v>27</v>
      </c>
    </row>
    <row r="98269" spans="1:13" hidden="1" x14ac:dyDescent="0.3">
      <c r="A98269" t="s">
        <v>202243</v>
      </c>
      <c r="B98269" t="s">
        <v>202244</v>
      </c>
      <c r="C98269" t="s">
        <v>202245</v>
      </c>
      <c r="D98269" t="s">
        <v>16</v>
      </c>
      <c r="E98269">
        <v>29</v>
      </c>
      <c r="F98269" t="s">
        <v>41</v>
      </c>
      <c r="G98269">
        <v>3</v>
      </c>
      <c r="H98269">
        <v>45.45</v>
      </c>
      <c r="I98269">
        <v>31.815000000000001</v>
      </c>
      <c r="J98269" t="s">
        <v>18</v>
      </c>
      <c r="K98269" t="s">
        <v>98</v>
      </c>
      <c r="L98269" t="s">
        <v>501</v>
      </c>
      <c r="M98269" t="s">
        <v>63</v>
      </c>
    </row>
    <row r="98270" spans="1:13" hidden="1" x14ac:dyDescent="0.3">
      <c r="A98270" t="s">
        <v>202246</v>
      </c>
      <c r="B98270" t="s">
        <v>202244</v>
      </c>
      <c r="C98270" t="s">
        <v>202247</v>
      </c>
      <c r="D98270" t="s">
        <v>24</v>
      </c>
      <c r="E98270">
        <v>31</v>
      </c>
      <c r="F98270" t="s">
        <v>17</v>
      </c>
      <c r="G98270">
        <v>4</v>
      </c>
      <c r="H98270">
        <v>1200.32</v>
      </c>
      <c r="I98270">
        <v>1140.3040000000001</v>
      </c>
      <c r="J98270" t="s">
        <v>18</v>
      </c>
      <c r="K98270" t="s">
        <v>98</v>
      </c>
      <c r="L98270" t="s">
        <v>312</v>
      </c>
      <c r="M98270" t="s">
        <v>21</v>
      </c>
    </row>
    <row r="98271" spans="1:13" hidden="1" x14ac:dyDescent="0.3">
      <c r="A98271" t="s">
        <v>202248</v>
      </c>
      <c r="B98271" t="s">
        <v>202244</v>
      </c>
      <c r="C98271" t="s">
        <v>202249</v>
      </c>
      <c r="D98271" t="s">
        <v>16</v>
      </c>
      <c r="E98271">
        <v>67</v>
      </c>
      <c r="F98271" t="s">
        <v>66</v>
      </c>
      <c r="G98271">
        <v>2</v>
      </c>
      <c r="H98271">
        <v>71.680000000000007</v>
      </c>
      <c r="I98271">
        <v>50.176000000000002</v>
      </c>
      <c r="J98271" t="s">
        <v>30</v>
      </c>
      <c r="K98271" t="s">
        <v>98</v>
      </c>
      <c r="L98271" t="s">
        <v>312</v>
      </c>
      <c r="M98271" t="s">
        <v>48</v>
      </c>
    </row>
    <row r="98272" spans="1:13" hidden="1" x14ac:dyDescent="0.3">
      <c r="A98272" t="s">
        <v>202250</v>
      </c>
      <c r="B98272" t="s">
        <v>202244</v>
      </c>
      <c r="C98272" t="s">
        <v>202251</v>
      </c>
      <c r="D98272" t="s">
        <v>16</v>
      </c>
      <c r="E98272">
        <v>65</v>
      </c>
      <c r="F98272" t="s">
        <v>59</v>
      </c>
      <c r="G98272">
        <v>5</v>
      </c>
      <c r="H98272">
        <v>26.15</v>
      </c>
      <c r="I98272">
        <v>19.612500000000001</v>
      </c>
      <c r="J98272" t="s">
        <v>30</v>
      </c>
      <c r="K98272" t="s">
        <v>31</v>
      </c>
      <c r="L98272" t="s">
        <v>44</v>
      </c>
      <c r="M98272" t="s">
        <v>63</v>
      </c>
    </row>
    <row r="98273" spans="1:13" hidden="1" x14ac:dyDescent="0.3">
      <c r="A98273" t="s">
        <v>202252</v>
      </c>
      <c r="B98273" t="s">
        <v>202253</v>
      </c>
      <c r="C98273" t="s">
        <v>202254</v>
      </c>
      <c r="D98273" t="s">
        <v>16</v>
      </c>
      <c r="E98273">
        <v>22</v>
      </c>
      <c r="F98273" t="s">
        <v>17</v>
      </c>
      <c r="G98273">
        <v>4</v>
      </c>
      <c r="H98273">
        <v>1200.32</v>
      </c>
      <c r="I98273">
        <v>1140.3040000000001</v>
      </c>
      <c r="J98273" t="s">
        <v>18</v>
      </c>
      <c r="K98273" t="s">
        <v>31</v>
      </c>
      <c r="L98273" t="s">
        <v>44</v>
      </c>
      <c r="M98273" t="s">
        <v>27</v>
      </c>
    </row>
    <row r="98274" spans="1:13" hidden="1" x14ac:dyDescent="0.3">
      <c r="A98274" t="s">
        <v>202255</v>
      </c>
      <c r="B98274" t="s">
        <v>202253</v>
      </c>
      <c r="C98274" t="s">
        <v>202256</v>
      </c>
      <c r="D98274" t="s">
        <v>24</v>
      </c>
      <c r="E98274">
        <v>49</v>
      </c>
      <c r="F98274" t="s">
        <v>17</v>
      </c>
      <c r="G98274">
        <v>3</v>
      </c>
      <c r="H98274">
        <v>900.24</v>
      </c>
      <c r="I98274">
        <v>675.18</v>
      </c>
      <c r="J98274" t="s">
        <v>30</v>
      </c>
      <c r="K98274" t="s">
        <v>31</v>
      </c>
      <c r="L98274" t="s">
        <v>44</v>
      </c>
      <c r="M98274" t="s">
        <v>33</v>
      </c>
    </row>
    <row r="98275" spans="1:13" hidden="1" x14ac:dyDescent="0.3">
      <c r="A98275" t="s">
        <v>202257</v>
      </c>
      <c r="B98275" t="s">
        <v>202253</v>
      </c>
      <c r="C98275" t="s">
        <v>202258</v>
      </c>
      <c r="D98275" t="s">
        <v>24</v>
      </c>
      <c r="E98275">
        <v>48</v>
      </c>
      <c r="F98275" t="s">
        <v>25</v>
      </c>
      <c r="G98275">
        <v>3</v>
      </c>
      <c r="H98275">
        <v>1800.51</v>
      </c>
      <c r="I98275">
        <v>1620.4590000000001</v>
      </c>
      <c r="J98275" t="s">
        <v>18</v>
      </c>
      <c r="K98275" t="s">
        <v>31</v>
      </c>
      <c r="L98275" t="s">
        <v>44</v>
      </c>
      <c r="M98275" t="s">
        <v>21</v>
      </c>
    </row>
    <row r="98276" spans="1:13" hidden="1" x14ac:dyDescent="0.3">
      <c r="A98276" t="s">
        <v>202259</v>
      </c>
      <c r="B98276" t="s">
        <v>202253</v>
      </c>
      <c r="C98276" t="s">
        <v>202260</v>
      </c>
      <c r="D98276" t="s">
        <v>16</v>
      </c>
      <c r="E98276">
        <v>29</v>
      </c>
      <c r="F98276" t="s">
        <v>97</v>
      </c>
      <c r="G98276">
        <v>2</v>
      </c>
      <c r="H98276">
        <v>2100</v>
      </c>
      <c r="I98276">
        <v>1890</v>
      </c>
      <c r="J98276" t="s">
        <v>18</v>
      </c>
      <c r="K98276" t="s">
        <v>31</v>
      </c>
      <c r="L98276" t="s">
        <v>44</v>
      </c>
      <c r="M98276" t="s">
        <v>51</v>
      </c>
    </row>
    <row r="98277" spans="1:13" hidden="1" x14ac:dyDescent="0.3">
      <c r="A98277" t="s">
        <v>202261</v>
      </c>
      <c r="B98277" t="s">
        <v>202262</v>
      </c>
      <c r="C98277" t="s">
        <v>202263</v>
      </c>
      <c r="D98277" t="s">
        <v>24</v>
      </c>
      <c r="E98277">
        <v>20</v>
      </c>
      <c r="F98277" t="s">
        <v>25</v>
      </c>
      <c r="G98277">
        <v>5</v>
      </c>
      <c r="H98277">
        <v>3000.85</v>
      </c>
      <c r="I98277">
        <v>2700.7649999999999</v>
      </c>
      <c r="J98277" t="s">
        <v>26</v>
      </c>
      <c r="K98277" t="s">
        <v>31</v>
      </c>
      <c r="L98277" t="s">
        <v>44</v>
      </c>
      <c r="M98277" t="s">
        <v>51</v>
      </c>
    </row>
    <row r="98278" spans="1:13" hidden="1" x14ac:dyDescent="0.3">
      <c r="A98278" t="s">
        <v>202264</v>
      </c>
      <c r="B98278" t="s">
        <v>202262</v>
      </c>
      <c r="C98278" t="s">
        <v>202265</v>
      </c>
      <c r="D98278" t="s">
        <v>16</v>
      </c>
      <c r="E98278">
        <v>61</v>
      </c>
      <c r="F98278" t="s">
        <v>17</v>
      </c>
      <c r="G98278">
        <v>5</v>
      </c>
      <c r="H98278">
        <v>1500.4</v>
      </c>
      <c r="I98278">
        <v>1425.38</v>
      </c>
      <c r="J98278" t="s">
        <v>30</v>
      </c>
      <c r="K98278" t="s">
        <v>98</v>
      </c>
      <c r="L98278" t="s">
        <v>99</v>
      </c>
      <c r="M98278" t="s">
        <v>63</v>
      </c>
    </row>
    <row r="98279" spans="1:13" hidden="1" x14ac:dyDescent="0.3">
      <c r="A98279" t="s">
        <v>202266</v>
      </c>
      <c r="B98279" t="s">
        <v>202262</v>
      </c>
      <c r="C98279" t="s">
        <v>202267</v>
      </c>
      <c r="D98279" t="s">
        <v>16</v>
      </c>
      <c r="E98279">
        <v>49</v>
      </c>
      <c r="F98279" t="s">
        <v>47</v>
      </c>
      <c r="G98279">
        <v>1</v>
      </c>
      <c r="H98279">
        <v>40.659999999999997</v>
      </c>
      <c r="I98279">
        <v>28.462</v>
      </c>
      <c r="J98279" t="s">
        <v>18</v>
      </c>
      <c r="K98279" t="s">
        <v>98</v>
      </c>
      <c r="L98279" t="s">
        <v>99</v>
      </c>
      <c r="M98279" t="s">
        <v>21</v>
      </c>
    </row>
    <row r="98280" spans="1:13" hidden="1" x14ac:dyDescent="0.3">
      <c r="A98280" t="s">
        <v>202268</v>
      </c>
      <c r="B98280" t="s">
        <v>202262</v>
      </c>
      <c r="C98280" t="s">
        <v>202269</v>
      </c>
      <c r="D98280" t="s">
        <v>16</v>
      </c>
      <c r="E98280">
        <v>23</v>
      </c>
      <c r="F98280" t="s">
        <v>25</v>
      </c>
      <c r="G98280">
        <v>1</v>
      </c>
      <c r="H98280">
        <v>600.16999999999996</v>
      </c>
      <c r="I98280">
        <v>450.1275</v>
      </c>
      <c r="J98280" t="s">
        <v>30</v>
      </c>
      <c r="K98280" t="s">
        <v>98</v>
      </c>
      <c r="L98280" t="s">
        <v>99</v>
      </c>
      <c r="M98280" t="s">
        <v>21</v>
      </c>
    </row>
    <row r="98281" spans="1:13" hidden="1" x14ac:dyDescent="0.3">
      <c r="A98281" t="s">
        <v>202270</v>
      </c>
      <c r="B98281" t="s">
        <v>202262</v>
      </c>
      <c r="C98281" t="s">
        <v>202271</v>
      </c>
      <c r="D98281" t="s">
        <v>16</v>
      </c>
      <c r="E98281">
        <v>69</v>
      </c>
      <c r="F98281" t="s">
        <v>17</v>
      </c>
      <c r="G98281">
        <v>5</v>
      </c>
      <c r="H98281">
        <v>1500.4</v>
      </c>
      <c r="I98281">
        <v>1425.38</v>
      </c>
      <c r="J98281" t="s">
        <v>18</v>
      </c>
      <c r="K98281" t="s">
        <v>98</v>
      </c>
      <c r="L98281" t="s">
        <v>99</v>
      </c>
      <c r="M98281" t="s">
        <v>48</v>
      </c>
    </row>
    <row r="98282" spans="1:13" hidden="1" x14ac:dyDescent="0.3">
      <c r="A98282" t="s">
        <v>202272</v>
      </c>
      <c r="B98282" t="s">
        <v>202273</v>
      </c>
      <c r="C98282" t="s">
        <v>202274</v>
      </c>
      <c r="D98282" t="s">
        <v>24</v>
      </c>
      <c r="E98282">
        <v>21</v>
      </c>
      <c r="F98282" t="s">
        <v>17</v>
      </c>
      <c r="G98282">
        <v>4</v>
      </c>
      <c r="H98282">
        <v>1200.32</v>
      </c>
      <c r="I98282">
        <v>1140.3040000000001</v>
      </c>
      <c r="J98282" t="s">
        <v>26</v>
      </c>
      <c r="K98282" t="s">
        <v>74</v>
      </c>
      <c r="L98282" t="s">
        <v>75</v>
      </c>
      <c r="M98282" t="s">
        <v>48</v>
      </c>
    </row>
    <row r="98283" spans="1:13" hidden="1" x14ac:dyDescent="0.3">
      <c r="A98283" t="s">
        <v>202275</v>
      </c>
      <c r="B98283" t="s">
        <v>202273</v>
      </c>
      <c r="C98283" t="s">
        <v>202276</v>
      </c>
      <c r="D98283" t="s">
        <v>24</v>
      </c>
      <c r="E98283">
        <v>22</v>
      </c>
      <c r="F98283" t="s">
        <v>47</v>
      </c>
      <c r="G98283">
        <v>1</v>
      </c>
      <c r="H98283">
        <v>40.659999999999997</v>
      </c>
      <c r="I98283">
        <v>28.462</v>
      </c>
      <c r="J98283" t="s">
        <v>18</v>
      </c>
      <c r="K98283" t="s">
        <v>74</v>
      </c>
      <c r="L98283" t="s">
        <v>75</v>
      </c>
      <c r="M98283" t="s">
        <v>63</v>
      </c>
    </row>
    <row r="98284" spans="1:13" hidden="1" x14ac:dyDescent="0.3">
      <c r="A98284" t="s">
        <v>202277</v>
      </c>
      <c r="B98284" t="s">
        <v>202273</v>
      </c>
      <c r="C98284" t="s">
        <v>202278</v>
      </c>
      <c r="D98284" t="s">
        <v>16</v>
      </c>
      <c r="E98284">
        <v>38</v>
      </c>
      <c r="F98284" t="s">
        <v>59</v>
      </c>
      <c r="G98284">
        <v>1</v>
      </c>
      <c r="H98284">
        <v>5.23</v>
      </c>
      <c r="I98284">
        <v>3.661</v>
      </c>
      <c r="J98284" t="s">
        <v>18</v>
      </c>
      <c r="K98284" t="s">
        <v>31</v>
      </c>
      <c r="L98284" t="s">
        <v>44</v>
      </c>
      <c r="M98284" t="s">
        <v>51</v>
      </c>
    </row>
    <row r="98285" spans="1:13" hidden="1" x14ac:dyDescent="0.3">
      <c r="A98285" t="s">
        <v>202279</v>
      </c>
      <c r="B98285" t="s">
        <v>202273</v>
      </c>
      <c r="C98285" t="s">
        <v>202280</v>
      </c>
      <c r="D98285" t="s">
        <v>16</v>
      </c>
      <c r="E98285">
        <v>68</v>
      </c>
      <c r="F98285" t="s">
        <v>66</v>
      </c>
      <c r="G98285">
        <v>2</v>
      </c>
      <c r="H98285">
        <v>71.680000000000007</v>
      </c>
      <c r="I98285">
        <v>50.176000000000002</v>
      </c>
      <c r="J98285" t="s">
        <v>30</v>
      </c>
      <c r="K98285" t="s">
        <v>31</v>
      </c>
      <c r="L98285" t="s">
        <v>44</v>
      </c>
      <c r="M98285" t="s">
        <v>27</v>
      </c>
    </row>
    <row r="98286" spans="1:13" hidden="1" x14ac:dyDescent="0.3">
      <c r="A98286" t="s">
        <v>202281</v>
      </c>
      <c r="B98286" t="s">
        <v>202282</v>
      </c>
      <c r="C98286" t="s">
        <v>202283</v>
      </c>
      <c r="D98286" t="s">
        <v>24</v>
      </c>
      <c r="E98286">
        <v>39</v>
      </c>
      <c r="F98286" t="s">
        <v>25</v>
      </c>
      <c r="G98286">
        <v>4</v>
      </c>
      <c r="H98286">
        <v>2400.6799999999998</v>
      </c>
      <c r="I98286">
        <v>2280.6460000000002</v>
      </c>
      <c r="J98286" t="s">
        <v>30</v>
      </c>
      <c r="K98286" t="s">
        <v>31</v>
      </c>
      <c r="L98286" t="s">
        <v>44</v>
      </c>
      <c r="M98286" t="s">
        <v>63</v>
      </c>
    </row>
    <row r="98287" spans="1:13" hidden="1" x14ac:dyDescent="0.3">
      <c r="A98287" t="s">
        <v>202284</v>
      </c>
      <c r="B98287" t="s">
        <v>202282</v>
      </c>
      <c r="C98287" t="s">
        <v>202285</v>
      </c>
      <c r="D98287" t="s">
        <v>16</v>
      </c>
      <c r="E98287">
        <v>55</v>
      </c>
      <c r="F98287" t="s">
        <v>17</v>
      </c>
      <c r="G98287">
        <v>4</v>
      </c>
      <c r="H98287">
        <v>1200.32</v>
      </c>
      <c r="I98287">
        <v>1140.3040000000001</v>
      </c>
      <c r="J98287" t="s">
        <v>18</v>
      </c>
      <c r="K98287" t="s">
        <v>31</v>
      </c>
      <c r="L98287" t="s">
        <v>44</v>
      </c>
      <c r="M98287" t="s">
        <v>21</v>
      </c>
    </row>
    <row r="98288" spans="1:13" hidden="1" x14ac:dyDescent="0.3">
      <c r="A98288" t="s">
        <v>202286</v>
      </c>
      <c r="B98288" t="s">
        <v>202282</v>
      </c>
      <c r="C98288" t="s">
        <v>202287</v>
      </c>
      <c r="D98288" t="s">
        <v>16</v>
      </c>
      <c r="E98288">
        <v>30</v>
      </c>
      <c r="F98288" t="s">
        <v>41</v>
      </c>
      <c r="G98288">
        <v>2</v>
      </c>
      <c r="H98288">
        <v>30.3</v>
      </c>
      <c r="I98288">
        <v>21.21</v>
      </c>
      <c r="J98288" t="s">
        <v>30</v>
      </c>
      <c r="K98288" t="s">
        <v>19</v>
      </c>
      <c r="L98288" t="s">
        <v>36</v>
      </c>
      <c r="M98288" t="s">
        <v>51</v>
      </c>
    </row>
    <row r="98289" spans="1:13" hidden="1" x14ac:dyDescent="0.3">
      <c r="A98289" t="s">
        <v>202288</v>
      </c>
      <c r="B98289" t="s">
        <v>202282</v>
      </c>
      <c r="C98289" t="s">
        <v>202289</v>
      </c>
      <c r="D98289" t="s">
        <v>16</v>
      </c>
      <c r="E98289">
        <v>53</v>
      </c>
      <c r="F98289" t="s">
        <v>17</v>
      </c>
      <c r="G98289">
        <v>1</v>
      </c>
      <c r="H98289">
        <v>300.08</v>
      </c>
      <c r="I98289">
        <v>225.06</v>
      </c>
      <c r="J98289" t="s">
        <v>30</v>
      </c>
      <c r="K98289" t="s">
        <v>19</v>
      </c>
      <c r="L98289" t="s">
        <v>36</v>
      </c>
      <c r="M98289" t="s">
        <v>33</v>
      </c>
    </row>
    <row r="98290" spans="1:13" hidden="1" x14ac:dyDescent="0.3">
      <c r="A98290" t="s">
        <v>202290</v>
      </c>
      <c r="B98290" t="s">
        <v>202291</v>
      </c>
      <c r="C98290" t="s">
        <v>202292</v>
      </c>
      <c r="D98290" t="s">
        <v>16</v>
      </c>
      <c r="E98290">
        <v>61</v>
      </c>
      <c r="F98290" t="s">
        <v>17</v>
      </c>
      <c r="G98290">
        <v>2</v>
      </c>
      <c r="H98290">
        <v>600.16</v>
      </c>
      <c r="I98290">
        <v>450.12</v>
      </c>
      <c r="J98290" t="s">
        <v>30</v>
      </c>
      <c r="K98290" t="s">
        <v>19</v>
      </c>
      <c r="L98290" t="s">
        <v>36</v>
      </c>
      <c r="M98290" t="s">
        <v>21</v>
      </c>
    </row>
    <row r="98291" spans="1:13" hidden="1" x14ac:dyDescent="0.3">
      <c r="A98291" t="s">
        <v>202293</v>
      </c>
      <c r="B98291" t="s">
        <v>202291</v>
      </c>
      <c r="C98291" t="s">
        <v>202294</v>
      </c>
      <c r="D98291" t="s">
        <v>16</v>
      </c>
      <c r="E98291">
        <v>37</v>
      </c>
      <c r="F98291" t="s">
        <v>17</v>
      </c>
      <c r="G98291">
        <v>5</v>
      </c>
      <c r="H98291">
        <v>1500.4</v>
      </c>
      <c r="I98291">
        <v>1425.38</v>
      </c>
      <c r="J98291" t="s">
        <v>18</v>
      </c>
      <c r="K98291" t="s">
        <v>98</v>
      </c>
      <c r="L98291" t="s">
        <v>312</v>
      </c>
      <c r="M98291" t="s">
        <v>21</v>
      </c>
    </row>
    <row r="98292" spans="1:13" hidden="1" x14ac:dyDescent="0.3">
      <c r="A98292" t="s">
        <v>202295</v>
      </c>
      <c r="B98292" t="s">
        <v>202291</v>
      </c>
      <c r="C98292" t="s">
        <v>202296</v>
      </c>
      <c r="D98292" t="s">
        <v>16</v>
      </c>
      <c r="E98292">
        <v>31</v>
      </c>
      <c r="F98292" t="s">
        <v>17</v>
      </c>
      <c r="G98292">
        <v>2</v>
      </c>
      <c r="H98292">
        <v>600.16</v>
      </c>
      <c r="I98292">
        <v>450.12</v>
      </c>
      <c r="J98292" t="s">
        <v>30</v>
      </c>
      <c r="K98292" t="s">
        <v>98</v>
      </c>
      <c r="L98292" t="s">
        <v>312</v>
      </c>
      <c r="M98292" t="s">
        <v>63</v>
      </c>
    </row>
    <row r="98293" spans="1:13" hidden="1" x14ac:dyDescent="0.3">
      <c r="A98293" t="s">
        <v>202297</v>
      </c>
      <c r="B98293" t="s">
        <v>202291</v>
      </c>
      <c r="C98293" t="s">
        <v>202298</v>
      </c>
      <c r="D98293" t="s">
        <v>16</v>
      </c>
      <c r="E98293">
        <v>53</v>
      </c>
      <c r="F98293" t="s">
        <v>17</v>
      </c>
      <c r="G98293">
        <v>4</v>
      </c>
      <c r="H98293">
        <v>1200.32</v>
      </c>
      <c r="I98293">
        <v>1140.3040000000001</v>
      </c>
      <c r="J98293" t="s">
        <v>30</v>
      </c>
      <c r="K98293" t="s">
        <v>98</v>
      </c>
      <c r="L98293" t="s">
        <v>312</v>
      </c>
      <c r="M98293" t="s">
        <v>33</v>
      </c>
    </row>
    <row r="98294" spans="1:13" hidden="1" x14ac:dyDescent="0.3">
      <c r="A98294" t="s">
        <v>202299</v>
      </c>
      <c r="B98294" t="s">
        <v>202291</v>
      </c>
      <c r="C98294" t="s">
        <v>202300</v>
      </c>
      <c r="D98294" t="s">
        <v>24</v>
      </c>
      <c r="E98294">
        <v>21</v>
      </c>
      <c r="F98294" t="s">
        <v>47</v>
      </c>
      <c r="G98294">
        <v>3</v>
      </c>
      <c r="H98294">
        <v>121.98</v>
      </c>
      <c r="I98294">
        <v>91.484999999999999</v>
      </c>
      <c r="J98294" t="s">
        <v>30</v>
      </c>
      <c r="K98294" t="s">
        <v>98</v>
      </c>
      <c r="L98294" t="s">
        <v>312</v>
      </c>
      <c r="M98294" t="s">
        <v>33</v>
      </c>
    </row>
    <row r="98295" spans="1:13" hidden="1" x14ac:dyDescent="0.3">
      <c r="A98295" t="s">
        <v>202301</v>
      </c>
      <c r="B98295" t="s">
        <v>202302</v>
      </c>
      <c r="C98295" t="s">
        <v>202303</v>
      </c>
      <c r="D98295" t="s">
        <v>16</v>
      </c>
      <c r="E98295">
        <v>66</v>
      </c>
      <c r="F98295" t="s">
        <v>59</v>
      </c>
      <c r="G98295">
        <v>2</v>
      </c>
      <c r="H98295">
        <v>10.46</v>
      </c>
      <c r="I98295">
        <v>7.3220000000000001</v>
      </c>
      <c r="J98295" t="s">
        <v>18</v>
      </c>
      <c r="K98295" t="s">
        <v>31</v>
      </c>
      <c r="L98295" t="s">
        <v>289</v>
      </c>
      <c r="M98295" t="s">
        <v>48</v>
      </c>
    </row>
    <row r="98296" spans="1:13" hidden="1" x14ac:dyDescent="0.3">
      <c r="A98296" t="s">
        <v>202304</v>
      </c>
      <c r="B98296" t="s">
        <v>202302</v>
      </c>
      <c r="C98296" t="s">
        <v>202305</v>
      </c>
      <c r="D98296" t="s">
        <v>16</v>
      </c>
      <c r="E98296">
        <v>64</v>
      </c>
      <c r="F98296" t="s">
        <v>17</v>
      </c>
      <c r="G98296">
        <v>2</v>
      </c>
      <c r="H98296">
        <v>600.16</v>
      </c>
      <c r="I98296">
        <v>450.12</v>
      </c>
      <c r="J98296" t="s">
        <v>30</v>
      </c>
      <c r="K98296" t="s">
        <v>31</v>
      </c>
      <c r="L98296" t="s">
        <v>289</v>
      </c>
      <c r="M98296" t="s">
        <v>37</v>
      </c>
    </row>
    <row r="98297" spans="1:13" hidden="1" x14ac:dyDescent="0.3">
      <c r="A98297" t="s">
        <v>202306</v>
      </c>
      <c r="B98297" t="s">
        <v>202302</v>
      </c>
      <c r="C98297" t="s">
        <v>202307</v>
      </c>
      <c r="D98297" t="s">
        <v>24</v>
      </c>
      <c r="E98297">
        <v>35</v>
      </c>
      <c r="F98297" t="s">
        <v>47</v>
      </c>
      <c r="G98297">
        <v>5</v>
      </c>
      <c r="H98297">
        <v>203.3</v>
      </c>
      <c r="I98297">
        <v>162.63999999999999</v>
      </c>
      <c r="J98297" t="s">
        <v>30</v>
      </c>
      <c r="K98297" t="s">
        <v>31</v>
      </c>
      <c r="L98297" t="s">
        <v>289</v>
      </c>
      <c r="M98297" t="s">
        <v>48</v>
      </c>
    </row>
    <row r="98298" spans="1:13" hidden="1" x14ac:dyDescent="0.3">
      <c r="A98298" t="s">
        <v>202308</v>
      </c>
      <c r="B98298" t="s">
        <v>202302</v>
      </c>
      <c r="C98298" t="s">
        <v>202309</v>
      </c>
      <c r="D98298" t="s">
        <v>16</v>
      </c>
      <c r="E98298">
        <v>45</v>
      </c>
      <c r="F98298" t="s">
        <v>47</v>
      </c>
      <c r="G98298">
        <v>1</v>
      </c>
      <c r="H98298">
        <v>40.659999999999997</v>
      </c>
      <c r="I98298">
        <v>28.462</v>
      </c>
      <c r="J98298" t="s">
        <v>26</v>
      </c>
      <c r="K98298" t="s">
        <v>31</v>
      </c>
      <c r="L98298" t="s">
        <v>289</v>
      </c>
      <c r="M98298" t="s">
        <v>51</v>
      </c>
    </row>
    <row r="98299" spans="1:13" hidden="1" x14ac:dyDescent="0.3">
      <c r="A98299" t="s">
        <v>202310</v>
      </c>
      <c r="B98299" t="s">
        <v>202311</v>
      </c>
      <c r="C98299" t="s">
        <v>202312</v>
      </c>
      <c r="D98299" t="s">
        <v>24</v>
      </c>
      <c r="E98299">
        <v>40</v>
      </c>
      <c r="F98299" t="s">
        <v>47</v>
      </c>
      <c r="G98299">
        <v>3</v>
      </c>
      <c r="H98299">
        <v>121.98</v>
      </c>
      <c r="I98299">
        <v>91.484999999999999</v>
      </c>
      <c r="J98299" t="s">
        <v>18</v>
      </c>
      <c r="K98299" t="s">
        <v>31</v>
      </c>
      <c r="L98299" t="s">
        <v>289</v>
      </c>
      <c r="M98299" t="s">
        <v>21</v>
      </c>
    </row>
    <row r="98300" spans="1:13" hidden="1" x14ac:dyDescent="0.3">
      <c r="A98300" t="s">
        <v>202313</v>
      </c>
      <c r="B98300" t="s">
        <v>202311</v>
      </c>
      <c r="C98300" t="s">
        <v>202314</v>
      </c>
      <c r="D98300" t="s">
        <v>24</v>
      </c>
      <c r="E98300">
        <v>65</v>
      </c>
      <c r="F98300" t="s">
        <v>17</v>
      </c>
      <c r="G98300">
        <v>5</v>
      </c>
      <c r="H98300">
        <v>1500.4</v>
      </c>
      <c r="I98300">
        <v>1425.38</v>
      </c>
      <c r="J98300" t="s">
        <v>30</v>
      </c>
      <c r="K98300" t="s">
        <v>98</v>
      </c>
      <c r="L98300" t="s">
        <v>501</v>
      </c>
      <c r="M98300" t="s">
        <v>37</v>
      </c>
    </row>
    <row r="98301" spans="1:13" hidden="1" x14ac:dyDescent="0.3">
      <c r="A98301" t="s">
        <v>202315</v>
      </c>
      <c r="B98301" t="s">
        <v>202311</v>
      </c>
      <c r="C98301" t="s">
        <v>202316</v>
      </c>
      <c r="D98301" t="s">
        <v>24</v>
      </c>
      <c r="E98301">
        <v>19</v>
      </c>
      <c r="F98301" t="s">
        <v>47</v>
      </c>
      <c r="G98301">
        <v>1</v>
      </c>
      <c r="H98301">
        <v>40.659999999999997</v>
      </c>
      <c r="I98301">
        <v>28.462</v>
      </c>
      <c r="J98301" t="s">
        <v>30</v>
      </c>
      <c r="K98301" t="s">
        <v>98</v>
      </c>
      <c r="L98301" t="s">
        <v>501</v>
      </c>
      <c r="M98301" t="s">
        <v>37</v>
      </c>
    </row>
    <row r="98302" spans="1:13" hidden="1" x14ac:dyDescent="0.3">
      <c r="A98302" t="s">
        <v>202317</v>
      </c>
      <c r="B98302" t="s">
        <v>202311</v>
      </c>
      <c r="C98302" t="s">
        <v>202318</v>
      </c>
      <c r="D98302" t="s">
        <v>24</v>
      </c>
      <c r="E98302">
        <v>27</v>
      </c>
      <c r="F98302" t="s">
        <v>17</v>
      </c>
      <c r="G98302">
        <v>3</v>
      </c>
      <c r="H98302">
        <v>900.24</v>
      </c>
      <c r="I98302">
        <v>675.18</v>
      </c>
      <c r="J98302" t="s">
        <v>30</v>
      </c>
      <c r="K98302" t="s">
        <v>98</v>
      </c>
      <c r="L98302" t="s">
        <v>501</v>
      </c>
      <c r="M98302" t="s">
        <v>51</v>
      </c>
    </row>
    <row r="98303" spans="1:13" hidden="1" x14ac:dyDescent="0.3">
      <c r="A98303" t="s">
        <v>202319</v>
      </c>
      <c r="B98303" t="s">
        <v>202320</v>
      </c>
      <c r="C98303" t="s">
        <v>202321</v>
      </c>
      <c r="D98303" t="s">
        <v>16</v>
      </c>
      <c r="E98303">
        <v>59</v>
      </c>
      <c r="F98303" t="s">
        <v>59</v>
      </c>
      <c r="G98303">
        <v>2</v>
      </c>
      <c r="H98303">
        <v>10.46</v>
      </c>
      <c r="I98303">
        <v>7.3220000000000001</v>
      </c>
      <c r="J98303" t="s">
        <v>26</v>
      </c>
      <c r="K98303" t="s">
        <v>98</v>
      </c>
      <c r="L98303" t="s">
        <v>501</v>
      </c>
      <c r="M98303" t="s">
        <v>37</v>
      </c>
    </row>
    <row r="98304" spans="1:13" hidden="1" x14ac:dyDescent="0.3">
      <c r="A98304" t="s">
        <v>202322</v>
      </c>
      <c r="B98304" t="s">
        <v>202320</v>
      </c>
      <c r="C98304" t="s">
        <v>202323</v>
      </c>
      <c r="D98304" t="s">
        <v>16</v>
      </c>
      <c r="E98304">
        <v>19</v>
      </c>
      <c r="F98304" t="s">
        <v>97</v>
      </c>
      <c r="G98304">
        <v>3</v>
      </c>
      <c r="H98304">
        <v>3150</v>
      </c>
      <c r="I98304">
        <v>2677.5</v>
      </c>
      <c r="J98304" t="s">
        <v>30</v>
      </c>
      <c r="K98304" t="s">
        <v>98</v>
      </c>
      <c r="L98304" t="s">
        <v>501</v>
      </c>
      <c r="M98304" t="s">
        <v>33</v>
      </c>
    </row>
    <row r="98305" spans="1:13" hidden="1" x14ac:dyDescent="0.3">
      <c r="A98305" t="s">
        <v>202324</v>
      </c>
      <c r="B98305" t="s">
        <v>202320</v>
      </c>
      <c r="C98305" t="s">
        <v>202325</v>
      </c>
      <c r="D98305" t="s">
        <v>24</v>
      </c>
      <c r="E98305">
        <v>20</v>
      </c>
      <c r="F98305" t="s">
        <v>47</v>
      </c>
      <c r="G98305">
        <v>1</v>
      </c>
      <c r="H98305">
        <v>40.659999999999997</v>
      </c>
      <c r="I98305">
        <v>28.462</v>
      </c>
      <c r="J98305" t="s">
        <v>18</v>
      </c>
      <c r="K98305" t="s">
        <v>74</v>
      </c>
      <c r="L98305" t="s">
        <v>140</v>
      </c>
      <c r="M98305" t="s">
        <v>27</v>
      </c>
    </row>
    <row r="98306" spans="1:13" hidden="1" x14ac:dyDescent="0.3">
      <c r="A98306" t="s">
        <v>202326</v>
      </c>
      <c r="B98306" t="s">
        <v>202320</v>
      </c>
      <c r="C98306" t="s">
        <v>202327</v>
      </c>
      <c r="D98306" t="s">
        <v>24</v>
      </c>
      <c r="E98306">
        <v>63</v>
      </c>
      <c r="F98306" t="s">
        <v>17</v>
      </c>
      <c r="G98306">
        <v>4</v>
      </c>
      <c r="H98306">
        <v>1200.32</v>
      </c>
      <c r="I98306">
        <v>1140.3040000000001</v>
      </c>
      <c r="J98306" t="s">
        <v>18</v>
      </c>
      <c r="K98306" t="s">
        <v>98</v>
      </c>
      <c r="L98306" t="s">
        <v>171</v>
      </c>
      <c r="M98306" t="s">
        <v>33</v>
      </c>
    </row>
    <row r="98307" spans="1:13" hidden="1" x14ac:dyDescent="0.3">
      <c r="A98307" t="s">
        <v>202328</v>
      </c>
      <c r="B98307" t="s">
        <v>202329</v>
      </c>
      <c r="C98307" t="s">
        <v>202330</v>
      </c>
      <c r="D98307" t="s">
        <v>24</v>
      </c>
      <c r="E98307">
        <v>56</v>
      </c>
      <c r="F98307" t="s">
        <v>66</v>
      </c>
      <c r="G98307">
        <v>5</v>
      </c>
      <c r="H98307">
        <v>179.2</v>
      </c>
      <c r="I98307">
        <v>143.36000000000001</v>
      </c>
      <c r="J98307" t="s">
        <v>30</v>
      </c>
      <c r="K98307" t="s">
        <v>74</v>
      </c>
      <c r="L98307" t="s">
        <v>152</v>
      </c>
      <c r="M98307" t="s">
        <v>33</v>
      </c>
    </row>
    <row r="98308" spans="1:13" hidden="1" x14ac:dyDescent="0.3">
      <c r="A98308" t="s">
        <v>202331</v>
      </c>
      <c r="B98308" t="s">
        <v>202329</v>
      </c>
      <c r="C98308" t="s">
        <v>202332</v>
      </c>
      <c r="D98308" t="s">
        <v>16</v>
      </c>
      <c r="E98308">
        <v>32</v>
      </c>
      <c r="F98308" t="s">
        <v>59</v>
      </c>
      <c r="G98308">
        <v>4</v>
      </c>
      <c r="H98308">
        <v>20.92</v>
      </c>
      <c r="I98308">
        <v>15.69</v>
      </c>
      <c r="J98308" t="s">
        <v>30</v>
      </c>
      <c r="K98308" t="s">
        <v>98</v>
      </c>
      <c r="L98308" t="s">
        <v>501</v>
      </c>
      <c r="M98308" t="s">
        <v>21</v>
      </c>
    </row>
    <row r="98309" spans="1:13" hidden="1" x14ac:dyDescent="0.3">
      <c r="A98309" t="s">
        <v>202333</v>
      </c>
      <c r="B98309" t="s">
        <v>202329</v>
      </c>
      <c r="C98309" t="s">
        <v>202334</v>
      </c>
      <c r="D98309" t="s">
        <v>24</v>
      </c>
      <c r="E98309">
        <v>46</v>
      </c>
      <c r="F98309" t="s">
        <v>17</v>
      </c>
      <c r="G98309">
        <v>2</v>
      </c>
      <c r="H98309">
        <v>600.16</v>
      </c>
      <c r="I98309">
        <v>450.12</v>
      </c>
      <c r="J98309" t="s">
        <v>18</v>
      </c>
      <c r="K98309" t="s">
        <v>98</v>
      </c>
      <c r="L98309" t="s">
        <v>501</v>
      </c>
      <c r="M98309" t="s">
        <v>51</v>
      </c>
    </row>
    <row r="98310" spans="1:13" hidden="1" x14ac:dyDescent="0.3">
      <c r="A98310" t="s">
        <v>202335</v>
      </c>
      <c r="B98310" t="s">
        <v>202329</v>
      </c>
      <c r="C98310" t="s">
        <v>202336</v>
      </c>
      <c r="D98310" t="s">
        <v>24</v>
      </c>
      <c r="E98310">
        <v>23</v>
      </c>
      <c r="F98310" t="s">
        <v>17</v>
      </c>
      <c r="G98310">
        <v>2</v>
      </c>
      <c r="H98310">
        <v>600.16</v>
      </c>
      <c r="I98310">
        <v>450.12</v>
      </c>
      <c r="J98310" t="s">
        <v>26</v>
      </c>
      <c r="K98310" t="s">
        <v>19</v>
      </c>
      <c r="L98310" t="s">
        <v>210</v>
      </c>
      <c r="M98310" t="s">
        <v>63</v>
      </c>
    </row>
    <row r="98311" spans="1:13" hidden="1" x14ac:dyDescent="0.3">
      <c r="A98311" t="s">
        <v>202337</v>
      </c>
      <c r="B98311" t="s">
        <v>202329</v>
      </c>
      <c r="C98311" t="s">
        <v>202338</v>
      </c>
      <c r="D98311" t="s">
        <v>24</v>
      </c>
      <c r="E98311">
        <v>61</v>
      </c>
      <c r="F98311" t="s">
        <v>17</v>
      </c>
      <c r="G98311">
        <v>3</v>
      </c>
      <c r="H98311">
        <v>900.24</v>
      </c>
      <c r="I98311">
        <v>675.18</v>
      </c>
      <c r="J98311" t="s">
        <v>30</v>
      </c>
      <c r="K98311" t="s">
        <v>31</v>
      </c>
      <c r="L98311" t="s">
        <v>289</v>
      </c>
      <c r="M98311" t="s">
        <v>33</v>
      </c>
    </row>
    <row r="98312" spans="1:13" hidden="1" x14ac:dyDescent="0.3">
      <c r="A98312" t="s">
        <v>202339</v>
      </c>
      <c r="B98312" t="s">
        <v>202340</v>
      </c>
      <c r="C98312" t="s">
        <v>202341</v>
      </c>
      <c r="D98312" t="s">
        <v>16</v>
      </c>
      <c r="E98312">
        <v>62</v>
      </c>
      <c r="F98312" t="s">
        <v>17</v>
      </c>
      <c r="G98312">
        <v>1</v>
      </c>
      <c r="H98312">
        <v>300.08</v>
      </c>
      <c r="I98312">
        <v>225.06</v>
      </c>
      <c r="J98312" t="s">
        <v>18</v>
      </c>
      <c r="K98312" t="s">
        <v>31</v>
      </c>
      <c r="L98312" t="s">
        <v>289</v>
      </c>
      <c r="M98312" t="s">
        <v>21</v>
      </c>
    </row>
    <row r="98313" spans="1:13" hidden="1" x14ac:dyDescent="0.3">
      <c r="A98313" t="s">
        <v>202342</v>
      </c>
      <c r="B98313" t="s">
        <v>202340</v>
      </c>
      <c r="C98313" t="s">
        <v>202343</v>
      </c>
      <c r="D98313" t="s">
        <v>24</v>
      </c>
      <c r="E98313">
        <v>28</v>
      </c>
      <c r="F98313" t="s">
        <v>17</v>
      </c>
      <c r="G98313">
        <v>1</v>
      </c>
      <c r="H98313">
        <v>300.08</v>
      </c>
      <c r="I98313">
        <v>225.06</v>
      </c>
      <c r="J98313" t="s">
        <v>30</v>
      </c>
      <c r="K98313" t="s">
        <v>31</v>
      </c>
      <c r="L98313" t="s">
        <v>289</v>
      </c>
      <c r="M98313" t="s">
        <v>33</v>
      </c>
    </row>
    <row r="98314" spans="1:13" hidden="1" x14ac:dyDescent="0.3">
      <c r="A98314" t="s">
        <v>202344</v>
      </c>
      <c r="B98314" t="s">
        <v>202340</v>
      </c>
      <c r="C98314" t="s">
        <v>202345</v>
      </c>
      <c r="D98314" t="s">
        <v>16</v>
      </c>
      <c r="E98314">
        <v>68</v>
      </c>
      <c r="F98314" t="s">
        <v>17</v>
      </c>
      <c r="G98314">
        <v>2</v>
      </c>
      <c r="H98314">
        <v>600.16</v>
      </c>
      <c r="I98314">
        <v>450.12</v>
      </c>
      <c r="J98314" t="s">
        <v>18</v>
      </c>
      <c r="K98314" t="s">
        <v>31</v>
      </c>
      <c r="L98314" t="s">
        <v>289</v>
      </c>
      <c r="M98314" t="s">
        <v>51</v>
      </c>
    </row>
    <row r="98315" spans="1:13" hidden="1" x14ac:dyDescent="0.3">
      <c r="A98315" t="s">
        <v>202346</v>
      </c>
      <c r="B98315" t="s">
        <v>202340</v>
      </c>
      <c r="C98315" t="s">
        <v>202347</v>
      </c>
      <c r="D98315" t="s">
        <v>16</v>
      </c>
      <c r="E98315">
        <v>61</v>
      </c>
      <c r="F98315" t="s">
        <v>47</v>
      </c>
      <c r="G98315">
        <v>3</v>
      </c>
      <c r="H98315">
        <v>121.98</v>
      </c>
      <c r="I98315">
        <v>91.484999999999999</v>
      </c>
      <c r="J98315" t="s">
        <v>26</v>
      </c>
      <c r="K98315" t="s">
        <v>98</v>
      </c>
      <c r="L98315" t="s">
        <v>501</v>
      </c>
      <c r="M98315" t="s">
        <v>37</v>
      </c>
    </row>
    <row r="98316" spans="1:13" hidden="1" x14ac:dyDescent="0.3">
      <c r="A98316" t="s">
        <v>202348</v>
      </c>
      <c r="B98316" t="s">
        <v>202349</v>
      </c>
      <c r="C98316" t="s">
        <v>202350</v>
      </c>
      <c r="D98316" t="s">
        <v>16</v>
      </c>
      <c r="E98316">
        <v>29</v>
      </c>
      <c r="F98316" t="s">
        <v>17</v>
      </c>
      <c r="G98316">
        <v>4</v>
      </c>
      <c r="H98316">
        <v>1200.32</v>
      </c>
      <c r="I98316">
        <v>1140.3040000000001</v>
      </c>
      <c r="J98316" t="s">
        <v>18</v>
      </c>
      <c r="K98316" t="s">
        <v>19</v>
      </c>
      <c r="L98316" t="s">
        <v>36</v>
      </c>
      <c r="M98316" t="s">
        <v>37</v>
      </c>
    </row>
    <row r="98317" spans="1:13" hidden="1" x14ac:dyDescent="0.3">
      <c r="A98317" t="s">
        <v>202351</v>
      </c>
      <c r="B98317" t="s">
        <v>202349</v>
      </c>
      <c r="C98317" t="s">
        <v>202352</v>
      </c>
      <c r="D98317" t="s">
        <v>16</v>
      </c>
      <c r="E98317">
        <v>28</v>
      </c>
      <c r="F98317" t="s">
        <v>17</v>
      </c>
      <c r="G98317">
        <v>3</v>
      </c>
      <c r="H98317">
        <v>900.24</v>
      </c>
      <c r="I98317">
        <v>675.18</v>
      </c>
      <c r="J98317" t="s">
        <v>18</v>
      </c>
      <c r="K98317" t="s">
        <v>19</v>
      </c>
      <c r="L98317" t="s">
        <v>36</v>
      </c>
      <c r="M98317" t="s">
        <v>33</v>
      </c>
    </row>
    <row r="98318" spans="1:13" hidden="1" x14ac:dyDescent="0.3">
      <c r="A98318" t="s">
        <v>202353</v>
      </c>
      <c r="B98318" t="s">
        <v>202349</v>
      </c>
      <c r="C98318" t="s">
        <v>202354</v>
      </c>
      <c r="D98318" t="s">
        <v>16</v>
      </c>
      <c r="E98318">
        <v>22</v>
      </c>
      <c r="F98318" t="s">
        <v>59</v>
      </c>
      <c r="G98318">
        <v>4</v>
      </c>
      <c r="H98318">
        <v>20.92</v>
      </c>
      <c r="I98318">
        <v>15.69</v>
      </c>
      <c r="J98318" t="s">
        <v>30</v>
      </c>
      <c r="K98318" t="s">
        <v>98</v>
      </c>
      <c r="L98318" t="s">
        <v>99</v>
      </c>
      <c r="M98318" t="s">
        <v>37</v>
      </c>
    </row>
    <row r="98319" spans="1:13" hidden="1" x14ac:dyDescent="0.3">
      <c r="A98319" t="s">
        <v>202355</v>
      </c>
      <c r="B98319" t="s">
        <v>202349</v>
      </c>
      <c r="C98319" t="s">
        <v>202356</v>
      </c>
      <c r="D98319" t="s">
        <v>24</v>
      </c>
      <c r="E98319">
        <v>21</v>
      </c>
      <c r="F98319" t="s">
        <v>17</v>
      </c>
      <c r="G98319">
        <v>2</v>
      </c>
      <c r="H98319">
        <v>600.16</v>
      </c>
      <c r="I98319">
        <v>450.12</v>
      </c>
      <c r="J98319" t="s">
        <v>30</v>
      </c>
      <c r="K98319" t="s">
        <v>98</v>
      </c>
      <c r="L98319" t="s">
        <v>171</v>
      </c>
      <c r="M98319" t="s">
        <v>51</v>
      </c>
    </row>
    <row r="98320" spans="1:13" hidden="1" x14ac:dyDescent="0.3">
      <c r="A98320" t="s">
        <v>202357</v>
      </c>
      <c r="B98320" t="s">
        <v>202358</v>
      </c>
      <c r="C98320" t="s">
        <v>202359</v>
      </c>
      <c r="D98320" t="s">
        <v>16</v>
      </c>
      <c r="E98320">
        <v>24</v>
      </c>
      <c r="F98320" t="s">
        <v>47</v>
      </c>
      <c r="G98320">
        <v>4</v>
      </c>
      <c r="H98320">
        <v>162.63999999999999</v>
      </c>
      <c r="I98320">
        <v>130.11199999999999</v>
      </c>
      <c r="J98320" t="s">
        <v>18</v>
      </c>
      <c r="K98320" t="s">
        <v>98</v>
      </c>
      <c r="L98320" t="s">
        <v>171</v>
      </c>
      <c r="M98320" t="s">
        <v>27</v>
      </c>
    </row>
    <row r="98321" spans="1:13" hidden="1" x14ac:dyDescent="0.3">
      <c r="A98321" t="s">
        <v>202360</v>
      </c>
      <c r="B98321" t="s">
        <v>202358</v>
      </c>
      <c r="C98321" t="s">
        <v>202361</v>
      </c>
      <c r="D98321" t="s">
        <v>16</v>
      </c>
      <c r="E98321">
        <v>33</v>
      </c>
      <c r="F98321" t="s">
        <v>17</v>
      </c>
      <c r="G98321">
        <v>4</v>
      </c>
      <c r="H98321">
        <v>1200.32</v>
      </c>
      <c r="I98321">
        <v>1140.3040000000001</v>
      </c>
      <c r="J98321" t="s">
        <v>18</v>
      </c>
      <c r="K98321" t="s">
        <v>98</v>
      </c>
      <c r="L98321" t="s">
        <v>171</v>
      </c>
      <c r="M98321" t="s">
        <v>48</v>
      </c>
    </row>
    <row r="98322" spans="1:13" hidden="1" x14ac:dyDescent="0.3">
      <c r="A98322" t="s">
        <v>202362</v>
      </c>
      <c r="B98322" t="s">
        <v>202358</v>
      </c>
      <c r="C98322" t="s">
        <v>202363</v>
      </c>
      <c r="D98322" t="s">
        <v>24</v>
      </c>
      <c r="E98322">
        <v>20</v>
      </c>
      <c r="F98322" t="s">
        <v>59</v>
      </c>
      <c r="G98322">
        <v>4</v>
      </c>
      <c r="H98322">
        <v>20.92</v>
      </c>
      <c r="I98322">
        <v>15.69</v>
      </c>
      <c r="J98322" t="s">
        <v>26</v>
      </c>
      <c r="K98322" t="s">
        <v>98</v>
      </c>
      <c r="L98322" t="s">
        <v>171</v>
      </c>
      <c r="M98322" t="s">
        <v>63</v>
      </c>
    </row>
    <row r="98323" spans="1:13" hidden="1" x14ac:dyDescent="0.3">
      <c r="A98323" t="s">
        <v>202364</v>
      </c>
      <c r="B98323" t="s">
        <v>202358</v>
      </c>
      <c r="C98323" t="s">
        <v>202365</v>
      </c>
      <c r="D98323" t="s">
        <v>24</v>
      </c>
      <c r="E98323">
        <v>50</v>
      </c>
      <c r="F98323" t="s">
        <v>66</v>
      </c>
      <c r="G98323">
        <v>1</v>
      </c>
      <c r="H98323">
        <v>35.840000000000003</v>
      </c>
      <c r="I98323">
        <v>25.088000000000001</v>
      </c>
      <c r="J98323" t="s">
        <v>18</v>
      </c>
      <c r="K98323" t="s">
        <v>98</v>
      </c>
      <c r="L98323" t="s">
        <v>171</v>
      </c>
      <c r="M98323" t="s">
        <v>51</v>
      </c>
    </row>
    <row r="98324" spans="1:13" hidden="1" x14ac:dyDescent="0.3">
      <c r="A98324" t="s">
        <v>202366</v>
      </c>
      <c r="B98324" t="s">
        <v>202358</v>
      </c>
      <c r="C98324" t="s">
        <v>202367</v>
      </c>
      <c r="D98324" t="s">
        <v>24</v>
      </c>
      <c r="E98324">
        <v>37</v>
      </c>
      <c r="F98324" t="s">
        <v>59</v>
      </c>
      <c r="G98324">
        <v>2</v>
      </c>
      <c r="H98324">
        <v>10.46</v>
      </c>
      <c r="I98324">
        <v>7.3220000000000001</v>
      </c>
      <c r="J98324" t="s">
        <v>30</v>
      </c>
      <c r="K98324" t="s">
        <v>31</v>
      </c>
      <c r="L98324" t="s">
        <v>44</v>
      </c>
      <c r="M98324" t="s">
        <v>48</v>
      </c>
    </row>
    <row r="98325" spans="1:13" hidden="1" x14ac:dyDescent="0.3">
      <c r="A98325" t="s">
        <v>202368</v>
      </c>
      <c r="B98325" t="s">
        <v>202369</v>
      </c>
      <c r="C98325" t="s">
        <v>202370</v>
      </c>
      <c r="D98325" t="s">
        <v>16</v>
      </c>
      <c r="E98325">
        <v>49</v>
      </c>
      <c r="F98325" t="s">
        <v>17</v>
      </c>
      <c r="G98325">
        <v>3</v>
      </c>
      <c r="H98325">
        <v>900.24</v>
      </c>
      <c r="I98325">
        <v>675.18</v>
      </c>
      <c r="J98325" t="s">
        <v>26</v>
      </c>
      <c r="K98325" t="s">
        <v>31</v>
      </c>
      <c r="L98325" t="s">
        <v>44</v>
      </c>
      <c r="M98325" t="s">
        <v>48</v>
      </c>
    </row>
    <row r="98326" spans="1:13" hidden="1" x14ac:dyDescent="0.3">
      <c r="A98326" t="s">
        <v>202371</v>
      </c>
      <c r="B98326" t="s">
        <v>202369</v>
      </c>
      <c r="C98326" t="s">
        <v>202372</v>
      </c>
      <c r="D98326" t="s">
        <v>16</v>
      </c>
      <c r="E98326">
        <v>48</v>
      </c>
      <c r="F98326" t="s">
        <v>25</v>
      </c>
      <c r="G98326">
        <v>2</v>
      </c>
      <c r="H98326">
        <v>1200.3399999999999</v>
      </c>
      <c r="I98326">
        <v>1080.306</v>
      </c>
      <c r="J98326" t="s">
        <v>30</v>
      </c>
      <c r="K98326" t="s">
        <v>31</v>
      </c>
      <c r="L98326" t="s">
        <v>44</v>
      </c>
      <c r="M98326" t="s">
        <v>33</v>
      </c>
    </row>
    <row r="98327" spans="1:13" hidden="1" x14ac:dyDescent="0.3">
      <c r="A98327" t="s">
        <v>202373</v>
      </c>
      <c r="B98327" t="s">
        <v>202369</v>
      </c>
      <c r="C98327" t="s">
        <v>202374</v>
      </c>
      <c r="D98327" t="s">
        <v>16</v>
      </c>
      <c r="E98327">
        <v>26</v>
      </c>
      <c r="F98327" t="s">
        <v>17</v>
      </c>
      <c r="G98327">
        <v>3</v>
      </c>
      <c r="H98327">
        <v>900.24</v>
      </c>
      <c r="I98327">
        <v>675.18</v>
      </c>
      <c r="J98327" t="s">
        <v>26</v>
      </c>
      <c r="K98327" t="s">
        <v>19</v>
      </c>
      <c r="L98327" t="s">
        <v>217</v>
      </c>
      <c r="M98327" t="s">
        <v>63</v>
      </c>
    </row>
    <row r="98328" spans="1:13" hidden="1" x14ac:dyDescent="0.3">
      <c r="A98328" t="s">
        <v>202375</v>
      </c>
      <c r="B98328" t="s">
        <v>202369</v>
      </c>
      <c r="C98328" t="s">
        <v>202376</v>
      </c>
      <c r="D98328" t="s">
        <v>16</v>
      </c>
      <c r="E98328">
        <v>19</v>
      </c>
      <c r="F98328" t="s">
        <v>66</v>
      </c>
      <c r="G98328">
        <v>3</v>
      </c>
      <c r="H98328">
        <v>107.52</v>
      </c>
      <c r="I98328">
        <v>80.64</v>
      </c>
      <c r="J98328" t="s">
        <v>30</v>
      </c>
      <c r="K98328" t="s">
        <v>98</v>
      </c>
      <c r="L98328" t="s">
        <v>99</v>
      </c>
      <c r="M98328" t="s">
        <v>27</v>
      </c>
    </row>
    <row r="98329" spans="1:13" hidden="1" x14ac:dyDescent="0.3">
      <c r="A98329" t="s">
        <v>202377</v>
      </c>
      <c r="B98329" t="s">
        <v>202378</v>
      </c>
      <c r="C98329" t="s">
        <v>202379</v>
      </c>
      <c r="D98329" t="s">
        <v>16</v>
      </c>
      <c r="E98329">
        <v>37</v>
      </c>
      <c r="F98329" t="s">
        <v>47</v>
      </c>
      <c r="G98329">
        <v>5</v>
      </c>
      <c r="H98329">
        <v>203.3</v>
      </c>
      <c r="I98329">
        <v>162.63999999999999</v>
      </c>
      <c r="J98329" t="s">
        <v>18</v>
      </c>
      <c r="K98329" t="s">
        <v>98</v>
      </c>
      <c r="L98329" t="s">
        <v>99</v>
      </c>
      <c r="M98329" t="s">
        <v>21</v>
      </c>
    </row>
    <row r="98330" spans="1:13" hidden="1" x14ac:dyDescent="0.3">
      <c r="A98330" t="s">
        <v>202380</v>
      </c>
      <c r="B98330" t="s">
        <v>202378</v>
      </c>
      <c r="C98330" t="s">
        <v>202381</v>
      </c>
      <c r="D98330" t="s">
        <v>16</v>
      </c>
      <c r="E98330">
        <v>39</v>
      </c>
      <c r="F98330" t="s">
        <v>25</v>
      </c>
      <c r="G98330">
        <v>3</v>
      </c>
      <c r="H98330">
        <v>1800.51</v>
      </c>
      <c r="I98330">
        <v>1620.4590000000001</v>
      </c>
      <c r="J98330" t="s">
        <v>18</v>
      </c>
      <c r="K98330" t="s">
        <v>98</v>
      </c>
      <c r="L98330" t="s">
        <v>99</v>
      </c>
      <c r="M98330" t="s">
        <v>37</v>
      </c>
    </row>
    <row r="98331" spans="1:13" hidden="1" x14ac:dyDescent="0.3">
      <c r="A98331" t="s">
        <v>202382</v>
      </c>
      <c r="B98331" t="s">
        <v>202378</v>
      </c>
      <c r="C98331" t="s">
        <v>202383</v>
      </c>
      <c r="D98331" t="s">
        <v>24</v>
      </c>
      <c r="E98331">
        <v>62</v>
      </c>
      <c r="F98331" t="s">
        <v>17</v>
      </c>
      <c r="G98331">
        <v>3</v>
      </c>
      <c r="H98331">
        <v>900.24</v>
      </c>
      <c r="I98331">
        <v>675.18</v>
      </c>
      <c r="J98331" t="s">
        <v>30</v>
      </c>
      <c r="K98331" t="s">
        <v>98</v>
      </c>
      <c r="L98331" t="s">
        <v>99</v>
      </c>
      <c r="M98331" t="s">
        <v>51</v>
      </c>
    </row>
    <row r="98332" spans="1:13" hidden="1" x14ac:dyDescent="0.3">
      <c r="A98332" t="s">
        <v>202384</v>
      </c>
      <c r="B98332" t="s">
        <v>202378</v>
      </c>
      <c r="C98332" t="s">
        <v>202385</v>
      </c>
      <c r="D98332" t="s">
        <v>16</v>
      </c>
      <c r="E98332">
        <v>22</v>
      </c>
      <c r="F98332" t="s">
        <v>25</v>
      </c>
      <c r="G98332">
        <v>2</v>
      </c>
      <c r="H98332">
        <v>1200.3399999999999</v>
      </c>
      <c r="I98332">
        <v>1080.306</v>
      </c>
      <c r="J98332" t="s">
        <v>30</v>
      </c>
      <c r="K98332" t="s">
        <v>98</v>
      </c>
      <c r="L98332" t="s">
        <v>99</v>
      </c>
      <c r="M98332" t="s">
        <v>21</v>
      </c>
    </row>
    <row r="98333" spans="1:13" hidden="1" x14ac:dyDescent="0.3">
      <c r="A98333" t="s">
        <v>202386</v>
      </c>
      <c r="B98333" t="s">
        <v>202387</v>
      </c>
      <c r="C98333" t="s">
        <v>202388</v>
      </c>
      <c r="D98333" t="s">
        <v>24</v>
      </c>
      <c r="E98333">
        <v>45</v>
      </c>
      <c r="F98333" t="s">
        <v>25</v>
      </c>
      <c r="G98333">
        <v>2</v>
      </c>
      <c r="H98333">
        <v>1200.3399999999999</v>
      </c>
      <c r="I98333">
        <v>1080.306</v>
      </c>
      <c r="J98333" t="s">
        <v>26</v>
      </c>
      <c r="K98333" t="s">
        <v>98</v>
      </c>
      <c r="L98333" t="s">
        <v>99</v>
      </c>
      <c r="M98333" t="s">
        <v>51</v>
      </c>
    </row>
    <row r="98334" spans="1:13" hidden="1" x14ac:dyDescent="0.3">
      <c r="A98334" t="s">
        <v>202389</v>
      </c>
      <c r="B98334" t="s">
        <v>202387</v>
      </c>
      <c r="C98334" t="s">
        <v>202390</v>
      </c>
      <c r="D98334" t="s">
        <v>24</v>
      </c>
      <c r="E98334">
        <v>41</v>
      </c>
      <c r="F98334" t="s">
        <v>17</v>
      </c>
      <c r="G98334">
        <v>5</v>
      </c>
      <c r="H98334">
        <v>1500.4</v>
      </c>
      <c r="I98334">
        <v>1425.38</v>
      </c>
      <c r="J98334" t="s">
        <v>18</v>
      </c>
      <c r="K98334" t="s">
        <v>98</v>
      </c>
      <c r="L98334" t="s">
        <v>99</v>
      </c>
      <c r="M98334" t="s">
        <v>21</v>
      </c>
    </row>
    <row r="98335" spans="1:13" hidden="1" x14ac:dyDescent="0.3">
      <c r="A98335" t="s">
        <v>202391</v>
      </c>
      <c r="B98335" t="s">
        <v>202387</v>
      </c>
      <c r="C98335" t="s">
        <v>202392</v>
      </c>
      <c r="D98335" t="s">
        <v>16</v>
      </c>
      <c r="E98335">
        <v>56</v>
      </c>
      <c r="F98335" t="s">
        <v>17</v>
      </c>
      <c r="G98335">
        <v>3</v>
      </c>
      <c r="H98335">
        <v>900.24</v>
      </c>
      <c r="I98335">
        <v>675.18</v>
      </c>
      <c r="J98335" t="s">
        <v>26</v>
      </c>
      <c r="K98335" t="s">
        <v>98</v>
      </c>
      <c r="L98335" t="s">
        <v>99</v>
      </c>
      <c r="M98335" t="s">
        <v>37</v>
      </c>
    </row>
    <row r="98336" spans="1:13" hidden="1" x14ac:dyDescent="0.3">
      <c r="A98336" t="s">
        <v>202393</v>
      </c>
      <c r="B98336" t="s">
        <v>202387</v>
      </c>
      <c r="C98336" t="s">
        <v>202394</v>
      </c>
      <c r="D98336" t="s">
        <v>16</v>
      </c>
      <c r="E98336">
        <v>49</v>
      </c>
      <c r="F98336" t="s">
        <v>25</v>
      </c>
      <c r="G98336">
        <v>3</v>
      </c>
      <c r="H98336">
        <v>1800.51</v>
      </c>
      <c r="I98336">
        <v>1620.4590000000001</v>
      </c>
      <c r="J98336" t="s">
        <v>26</v>
      </c>
      <c r="K98336" t="s">
        <v>31</v>
      </c>
      <c r="L98336" t="s">
        <v>44</v>
      </c>
      <c r="M98336" t="s">
        <v>37</v>
      </c>
    </row>
    <row r="98337" spans="1:13" hidden="1" x14ac:dyDescent="0.3">
      <c r="A98337" t="s">
        <v>202395</v>
      </c>
      <c r="B98337" t="s">
        <v>202396</v>
      </c>
      <c r="C98337" t="s">
        <v>202397</v>
      </c>
      <c r="D98337" t="s">
        <v>16</v>
      </c>
      <c r="E98337">
        <v>52</v>
      </c>
      <c r="F98337" t="s">
        <v>47</v>
      </c>
      <c r="G98337">
        <v>3</v>
      </c>
      <c r="H98337">
        <v>121.98</v>
      </c>
      <c r="I98337">
        <v>91.484999999999999</v>
      </c>
      <c r="J98337" t="s">
        <v>30</v>
      </c>
      <c r="K98337" t="s">
        <v>31</v>
      </c>
      <c r="L98337" t="s">
        <v>44</v>
      </c>
      <c r="M98337" t="s">
        <v>37</v>
      </c>
    </row>
    <row r="98338" spans="1:13" hidden="1" x14ac:dyDescent="0.3">
      <c r="A98338" t="s">
        <v>202398</v>
      </c>
      <c r="B98338" t="s">
        <v>202396</v>
      </c>
      <c r="C98338" t="s">
        <v>202399</v>
      </c>
      <c r="D98338" t="s">
        <v>24</v>
      </c>
      <c r="E98338">
        <v>43</v>
      </c>
      <c r="F98338" t="s">
        <v>17</v>
      </c>
      <c r="G98338">
        <v>5</v>
      </c>
      <c r="H98338">
        <v>1500.4</v>
      </c>
      <c r="I98338">
        <v>1425.38</v>
      </c>
      <c r="J98338" t="s">
        <v>30</v>
      </c>
      <c r="K98338" t="s">
        <v>31</v>
      </c>
      <c r="L98338" t="s">
        <v>44</v>
      </c>
      <c r="M98338" t="s">
        <v>21</v>
      </c>
    </row>
    <row r="98339" spans="1:13" hidden="1" x14ac:dyDescent="0.3">
      <c r="A98339" t="s">
        <v>202400</v>
      </c>
      <c r="B98339" t="s">
        <v>202396</v>
      </c>
      <c r="C98339" t="s">
        <v>202401</v>
      </c>
      <c r="D98339" t="s">
        <v>16</v>
      </c>
      <c r="E98339">
        <v>40</v>
      </c>
      <c r="F98339" t="s">
        <v>59</v>
      </c>
      <c r="G98339">
        <v>5</v>
      </c>
      <c r="H98339">
        <v>26.15</v>
      </c>
      <c r="I98339">
        <v>19.612500000000001</v>
      </c>
      <c r="J98339" t="s">
        <v>30</v>
      </c>
      <c r="K98339" t="s">
        <v>31</v>
      </c>
      <c r="L98339" t="s">
        <v>44</v>
      </c>
      <c r="M98339" t="s">
        <v>21</v>
      </c>
    </row>
    <row r="98340" spans="1:13" hidden="1" x14ac:dyDescent="0.3">
      <c r="A98340" t="s">
        <v>202402</v>
      </c>
      <c r="B98340" t="s">
        <v>202396</v>
      </c>
      <c r="C98340" t="s">
        <v>202403</v>
      </c>
      <c r="D98340" t="s">
        <v>16</v>
      </c>
      <c r="E98340">
        <v>39</v>
      </c>
      <c r="F98340" t="s">
        <v>66</v>
      </c>
      <c r="G98340">
        <v>3</v>
      </c>
      <c r="H98340">
        <v>107.52</v>
      </c>
      <c r="I98340">
        <v>80.64</v>
      </c>
      <c r="J98340" t="s">
        <v>30</v>
      </c>
      <c r="K98340" t="s">
        <v>31</v>
      </c>
      <c r="L98340" t="s">
        <v>44</v>
      </c>
      <c r="M98340" t="s">
        <v>21</v>
      </c>
    </row>
    <row r="98341" spans="1:13" hidden="1" x14ac:dyDescent="0.3">
      <c r="A98341" t="s">
        <v>202404</v>
      </c>
      <c r="B98341" t="s">
        <v>202396</v>
      </c>
      <c r="C98341" t="s">
        <v>202405</v>
      </c>
      <c r="D98341" t="s">
        <v>16</v>
      </c>
      <c r="E98341">
        <v>34</v>
      </c>
      <c r="F98341" t="s">
        <v>66</v>
      </c>
      <c r="G98341">
        <v>4</v>
      </c>
      <c r="H98341">
        <v>143.36000000000001</v>
      </c>
      <c r="I98341">
        <v>114.688</v>
      </c>
      <c r="J98341" t="s">
        <v>30</v>
      </c>
      <c r="K98341" t="s">
        <v>31</v>
      </c>
      <c r="L98341" t="s">
        <v>62</v>
      </c>
      <c r="M98341" t="s">
        <v>51</v>
      </c>
    </row>
    <row r="98342" spans="1:13" hidden="1" x14ac:dyDescent="0.3">
      <c r="A98342" t="s">
        <v>202406</v>
      </c>
      <c r="B98342" t="s">
        <v>202407</v>
      </c>
      <c r="C98342" t="s">
        <v>202408</v>
      </c>
      <c r="D98342" t="s">
        <v>16</v>
      </c>
      <c r="E98342">
        <v>58</v>
      </c>
      <c r="F98342" t="s">
        <v>59</v>
      </c>
      <c r="G98342">
        <v>5</v>
      </c>
      <c r="H98342">
        <v>26.15</v>
      </c>
      <c r="I98342">
        <v>19.612500000000001</v>
      </c>
      <c r="J98342" t="s">
        <v>30</v>
      </c>
      <c r="K98342" t="s">
        <v>98</v>
      </c>
      <c r="L98342" t="s">
        <v>99</v>
      </c>
      <c r="M98342" t="s">
        <v>63</v>
      </c>
    </row>
    <row r="98343" spans="1:13" hidden="1" x14ac:dyDescent="0.3">
      <c r="A98343" t="s">
        <v>202409</v>
      </c>
      <c r="B98343" t="s">
        <v>202407</v>
      </c>
      <c r="C98343" t="s">
        <v>202410</v>
      </c>
      <c r="D98343" t="s">
        <v>16</v>
      </c>
      <c r="E98343">
        <v>35</v>
      </c>
      <c r="F98343" t="s">
        <v>66</v>
      </c>
      <c r="G98343">
        <v>5</v>
      </c>
      <c r="H98343">
        <v>179.2</v>
      </c>
      <c r="I98343">
        <v>143.36000000000001</v>
      </c>
      <c r="J98343" t="s">
        <v>30</v>
      </c>
      <c r="K98343" t="s">
        <v>98</v>
      </c>
      <c r="L98343" t="s">
        <v>99</v>
      </c>
      <c r="M98343" t="s">
        <v>37</v>
      </c>
    </row>
    <row r="98344" spans="1:13" hidden="1" x14ac:dyDescent="0.3">
      <c r="A98344" t="s">
        <v>202411</v>
      </c>
      <c r="B98344" t="s">
        <v>202407</v>
      </c>
      <c r="C98344" t="s">
        <v>202412</v>
      </c>
      <c r="D98344" t="s">
        <v>24</v>
      </c>
      <c r="E98344">
        <v>49</v>
      </c>
      <c r="F98344" t="s">
        <v>25</v>
      </c>
      <c r="G98344">
        <v>4</v>
      </c>
      <c r="H98344">
        <v>2400.6799999999998</v>
      </c>
      <c r="I98344">
        <v>2280.6460000000002</v>
      </c>
      <c r="J98344" t="s">
        <v>18</v>
      </c>
      <c r="K98344" t="s">
        <v>98</v>
      </c>
      <c r="L98344" t="s">
        <v>99</v>
      </c>
      <c r="M98344" t="s">
        <v>51</v>
      </c>
    </row>
    <row r="98345" spans="1:13" hidden="1" x14ac:dyDescent="0.3">
      <c r="A98345" t="s">
        <v>202413</v>
      </c>
      <c r="B98345" t="s">
        <v>202407</v>
      </c>
      <c r="C98345" t="s">
        <v>202414</v>
      </c>
      <c r="D98345" t="s">
        <v>16</v>
      </c>
      <c r="E98345">
        <v>37</v>
      </c>
      <c r="F98345" t="s">
        <v>66</v>
      </c>
      <c r="G98345">
        <v>2</v>
      </c>
      <c r="H98345">
        <v>71.680000000000007</v>
      </c>
      <c r="I98345">
        <v>50.176000000000002</v>
      </c>
      <c r="J98345" t="s">
        <v>30</v>
      </c>
      <c r="K98345" t="s">
        <v>98</v>
      </c>
      <c r="L98345" t="s">
        <v>99</v>
      </c>
      <c r="M98345" t="s">
        <v>63</v>
      </c>
    </row>
    <row r="98346" spans="1:13" hidden="1" x14ac:dyDescent="0.3">
      <c r="A98346" t="s">
        <v>202415</v>
      </c>
      <c r="B98346" t="s">
        <v>202416</v>
      </c>
      <c r="C98346" t="s">
        <v>202417</v>
      </c>
      <c r="D98346" t="s">
        <v>24</v>
      </c>
      <c r="E98346">
        <v>31</v>
      </c>
      <c r="F98346" t="s">
        <v>17</v>
      </c>
      <c r="G98346">
        <v>1</v>
      </c>
      <c r="H98346">
        <v>300.08</v>
      </c>
      <c r="I98346">
        <v>225.06</v>
      </c>
      <c r="J98346" t="s">
        <v>18</v>
      </c>
      <c r="K98346" t="s">
        <v>74</v>
      </c>
      <c r="L98346" t="s">
        <v>75</v>
      </c>
      <c r="M98346" t="s">
        <v>33</v>
      </c>
    </row>
    <row r="98347" spans="1:13" hidden="1" x14ac:dyDescent="0.3">
      <c r="A98347" t="s">
        <v>202418</v>
      </c>
      <c r="B98347" t="s">
        <v>202416</v>
      </c>
      <c r="C98347" t="s">
        <v>202419</v>
      </c>
      <c r="D98347" t="s">
        <v>16</v>
      </c>
      <c r="E98347">
        <v>65</v>
      </c>
      <c r="F98347" t="s">
        <v>17</v>
      </c>
      <c r="G98347">
        <v>1</v>
      </c>
      <c r="H98347">
        <v>300.08</v>
      </c>
      <c r="I98347">
        <v>225.06</v>
      </c>
      <c r="J98347" t="s">
        <v>18</v>
      </c>
      <c r="K98347" t="s">
        <v>31</v>
      </c>
      <c r="L98347" t="s">
        <v>44</v>
      </c>
      <c r="M98347" t="s">
        <v>48</v>
      </c>
    </row>
    <row r="98348" spans="1:13" hidden="1" x14ac:dyDescent="0.3">
      <c r="A98348" t="s">
        <v>202420</v>
      </c>
      <c r="B98348" t="s">
        <v>202416</v>
      </c>
      <c r="C98348" t="s">
        <v>202421</v>
      </c>
      <c r="D98348" t="s">
        <v>16</v>
      </c>
      <c r="E98348">
        <v>48</v>
      </c>
      <c r="F98348" t="s">
        <v>47</v>
      </c>
      <c r="G98348">
        <v>2</v>
      </c>
      <c r="H98348">
        <v>81.319999999999993</v>
      </c>
      <c r="I98348">
        <v>56.923999999999999</v>
      </c>
      <c r="J98348" t="s">
        <v>26</v>
      </c>
      <c r="K98348" t="s">
        <v>98</v>
      </c>
      <c r="L98348" t="s">
        <v>501</v>
      </c>
      <c r="M98348" t="s">
        <v>33</v>
      </c>
    </row>
    <row r="98349" spans="1:13" hidden="1" x14ac:dyDescent="0.3">
      <c r="A98349" t="s">
        <v>202422</v>
      </c>
      <c r="B98349" t="s">
        <v>202416</v>
      </c>
      <c r="C98349" t="s">
        <v>202423</v>
      </c>
      <c r="D98349" t="s">
        <v>16</v>
      </c>
      <c r="E98349">
        <v>29</v>
      </c>
      <c r="F98349" t="s">
        <v>17</v>
      </c>
      <c r="G98349">
        <v>1</v>
      </c>
      <c r="H98349">
        <v>300.08</v>
      </c>
      <c r="I98349">
        <v>225.06</v>
      </c>
      <c r="J98349" t="s">
        <v>30</v>
      </c>
      <c r="K98349" t="s">
        <v>98</v>
      </c>
      <c r="L98349" t="s">
        <v>501</v>
      </c>
      <c r="M98349" t="s">
        <v>37</v>
      </c>
    </row>
    <row r="98350" spans="1:13" hidden="1" x14ac:dyDescent="0.3">
      <c r="A98350" t="s">
        <v>202424</v>
      </c>
      <c r="B98350" t="s">
        <v>202425</v>
      </c>
      <c r="C98350" t="s">
        <v>202426</v>
      </c>
      <c r="D98350" t="s">
        <v>16</v>
      </c>
      <c r="E98350">
        <v>42</v>
      </c>
      <c r="F98350" t="s">
        <v>59</v>
      </c>
      <c r="G98350">
        <v>4</v>
      </c>
      <c r="H98350">
        <v>20.92</v>
      </c>
      <c r="I98350">
        <v>15.69</v>
      </c>
      <c r="J98350" t="s">
        <v>18</v>
      </c>
      <c r="K98350" t="s">
        <v>98</v>
      </c>
      <c r="L98350" t="s">
        <v>501</v>
      </c>
      <c r="M98350" t="s">
        <v>63</v>
      </c>
    </row>
    <row r="98351" spans="1:13" hidden="1" x14ac:dyDescent="0.3">
      <c r="A98351" t="s">
        <v>202427</v>
      </c>
      <c r="B98351" t="s">
        <v>202425</v>
      </c>
      <c r="C98351" t="s">
        <v>202428</v>
      </c>
      <c r="D98351" t="s">
        <v>16</v>
      </c>
      <c r="E98351">
        <v>23</v>
      </c>
      <c r="F98351" t="s">
        <v>59</v>
      </c>
      <c r="G98351">
        <v>5</v>
      </c>
      <c r="H98351">
        <v>26.15</v>
      </c>
      <c r="I98351">
        <v>19.612500000000001</v>
      </c>
      <c r="J98351" t="s">
        <v>30</v>
      </c>
      <c r="K98351" t="s">
        <v>98</v>
      </c>
      <c r="L98351" t="s">
        <v>171</v>
      </c>
      <c r="M98351" t="s">
        <v>48</v>
      </c>
    </row>
    <row r="98352" spans="1:13" hidden="1" x14ac:dyDescent="0.3">
      <c r="A98352" t="s">
        <v>202429</v>
      </c>
      <c r="B98352" t="s">
        <v>202425</v>
      </c>
      <c r="C98352" t="s">
        <v>202430</v>
      </c>
      <c r="D98352" t="s">
        <v>16</v>
      </c>
      <c r="E98352">
        <v>42</v>
      </c>
      <c r="F98352" t="s">
        <v>17</v>
      </c>
      <c r="G98352">
        <v>2</v>
      </c>
      <c r="H98352">
        <v>600.16</v>
      </c>
      <c r="I98352">
        <v>450.12</v>
      </c>
      <c r="J98352" t="s">
        <v>30</v>
      </c>
      <c r="K98352" t="s">
        <v>98</v>
      </c>
      <c r="L98352" t="s">
        <v>171</v>
      </c>
      <c r="M98352" t="s">
        <v>33</v>
      </c>
    </row>
    <row r="98353" spans="1:13" hidden="1" x14ac:dyDescent="0.3">
      <c r="A98353" t="s">
        <v>202431</v>
      </c>
      <c r="B98353" t="s">
        <v>202425</v>
      </c>
      <c r="C98353" t="s">
        <v>202432</v>
      </c>
      <c r="D98353" t="s">
        <v>16</v>
      </c>
      <c r="E98353">
        <v>38</v>
      </c>
      <c r="F98353" t="s">
        <v>66</v>
      </c>
      <c r="G98353">
        <v>5</v>
      </c>
      <c r="H98353">
        <v>179.2</v>
      </c>
      <c r="I98353">
        <v>143.36000000000001</v>
      </c>
      <c r="J98353" t="s">
        <v>30</v>
      </c>
      <c r="K98353" t="s">
        <v>98</v>
      </c>
      <c r="L98353" t="s">
        <v>171</v>
      </c>
      <c r="M98353" t="s">
        <v>33</v>
      </c>
    </row>
    <row r="98354" spans="1:13" hidden="1" x14ac:dyDescent="0.3">
      <c r="A98354" t="s">
        <v>202433</v>
      </c>
      <c r="B98354" t="s">
        <v>202425</v>
      </c>
      <c r="C98354" t="s">
        <v>202434</v>
      </c>
      <c r="D98354" t="s">
        <v>16</v>
      </c>
      <c r="E98354">
        <v>48</v>
      </c>
      <c r="F98354" t="s">
        <v>25</v>
      </c>
      <c r="G98354">
        <v>2</v>
      </c>
      <c r="H98354">
        <v>1200.3399999999999</v>
      </c>
      <c r="I98354">
        <v>1080.306</v>
      </c>
      <c r="J98354" t="s">
        <v>18</v>
      </c>
      <c r="K98354" t="s">
        <v>98</v>
      </c>
      <c r="L98354" t="s">
        <v>171</v>
      </c>
      <c r="M98354" t="s">
        <v>63</v>
      </c>
    </row>
    <row r="98355" spans="1:13" hidden="1" x14ac:dyDescent="0.3">
      <c r="A98355" t="s">
        <v>202435</v>
      </c>
      <c r="B98355" t="s">
        <v>202436</v>
      </c>
      <c r="C98355" t="s">
        <v>202437</v>
      </c>
      <c r="D98355" t="s">
        <v>24</v>
      </c>
      <c r="E98355">
        <v>58</v>
      </c>
      <c r="F98355" t="s">
        <v>97</v>
      </c>
      <c r="G98355">
        <v>5</v>
      </c>
      <c r="H98355">
        <v>5250</v>
      </c>
      <c r="I98355">
        <v>4725</v>
      </c>
      <c r="J98355" t="s">
        <v>30</v>
      </c>
      <c r="K98355" t="s">
        <v>98</v>
      </c>
      <c r="L98355" t="s">
        <v>171</v>
      </c>
      <c r="M98355" t="s">
        <v>21</v>
      </c>
    </row>
    <row r="98356" spans="1:13" hidden="1" x14ac:dyDescent="0.3">
      <c r="A98356" t="s">
        <v>202438</v>
      </c>
      <c r="B98356" t="s">
        <v>202436</v>
      </c>
      <c r="C98356" t="s">
        <v>202439</v>
      </c>
      <c r="D98356" t="s">
        <v>16</v>
      </c>
      <c r="E98356">
        <v>66</v>
      </c>
      <c r="F98356" t="s">
        <v>17</v>
      </c>
      <c r="G98356">
        <v>1</v>
      </c>
      <c r="H98356">
        <v>300.08</v>
      </c>
      <c r="I98356">
        <v>225.06</v>
      </c>
      <c r="J98356" t="s">
        <v>30</v>
      </c>
      <c r="K98356" t="s">
        <v>98</v>
      </c>
      <c r="L98356" t="s">
        <v>171</v>
      </c>
      <c r="M98356" t="s">
        <v>48</v>
      </c>
    </row>
    <row r="98357" spans="1:13" hidden="1" x14ac:dyDescent="0.3">
      <c r="A98357" t="s">
        <v>202440</v>
      </c>
      <c r="B98357" t="s">
        <v>202436</v>
      </c>
      <c r="C98357" t="s">
        <v>202441</v>
      </c>
      <c r="D98357" t="s">
        <v>16</v>
      </c>
      <c r="E98357">
        <v>37</v>
      </c>
      <c r="F98357" t="s">
        <v>59</v>
      </c>
      <c r="G98357">
        <v>5</v>
      </c>
      <c r="H98357">
        <v>26.15</v>
      </c>
      <c r="I98357">
        <v>19.612500000000001</v>
      </c>
      <c r="J98357" t="s">
        <v>30</v>
      </c>
      <c r="K98357" t="s">
        <v>98</v>
      </c>
      <c r="L98357" t="s">
        <v>171</v>
      </c>
      <c r="M98357" t="s">
        <v>51</v>
      </c>
    </row>
    <row r="98358" spans="1:13" hidden="1" x14ac:dyDescent="0.3">
      <c r="A98358" t="s">
        <v>202442</v>
      </c>
      <c r="B98358" t="s">
        <v>202436</v>
      </c>
      <c r="C98358" t="s">
        <v>202443</v>
      </c>
      <c r="D98358" t="s">
        <v>16</v>
      </c>
      <c r="E98358">
        <v>33</v>
      </c>
      <c r="F98358" t="s">
        <v>59</v>
      </c>
      <c r="G98358">
        <v>1</v>
      </c>
      <c r="H98358">
        <v>5.23</v>
      </c>
      <c r="I98358">
        <v>3.661</v>
      </c>
      <c r="J98358" t="s">
        <v>18</v>
      </c>
      <c r="K98358" t="s">
        <v>98</v>
      </c>
      <c r="L98358" t="s">
        <v>171</v>
      </c>
      <c r="M98358" t="s">
        <v>51</v>
      </c>
    </row>
    <row r="98359" spans="1:13" hidden="1" x14ac:dyDescent="0.3">
      <c r="A98359" t="s">
        <v>202444</v>
      </c>
      <c r="B98359" t="s">
        <v>202445</v>
      </c>
      <c r="C98359" t="s">
        <v>202446</v>
      </c>
      <c r="D98359" t="s">
        <v>16</v>
      </c>
      <c r="E98359">
        <v>55</v>
      </c>
      <c r="F98359" t="s">
        <v>25</v>
      </c>
      <c r="G98359">
        <v>3</v>
      </c>
      <c r="H98359">
        <v>1800.51</v>
      </c>
      <c r="I98359">
        <v>1620.4590000000001</v>
      </c>
      <c r="J98359" t="s">
        <v>30</v>
      </c>
      <c r="K98359" t="s">
        <v>98</v>
      </c>
      <c r="L98359" t="s">
        <v>171</v>
      </c>
      <c r="M98359" t="s">
        <v>51</v>
      </c>
    </row>
    <row r="98360" spans="1:13" hidden="1" x14ac:dyDescent="0.3">
      <c r="A98360" t="s">
        <v>202447</v>
      </c>
      <c r="B98360" t="s">
        <v>202445</v>
      </c>
      <c r="C98360" t="s">
        <v>202448</v>
      </c>
      <c r="D98360" t="s">
        <v>16</v>
      </c>
      <c r="E98360">
        <v>67</v>
      </c>
      <c r="F98360" t="s">
        <v>66</v>
      </c>
      <c r="G98360">
        <v>2</v>
      </c>
      <c r="H98360">
        <v>71.680000000000007</v>
      </c>
      <c r="I98360">
        <v>50.176000000000002</v>
      </c>
      <c r="J98360" t="s">
        <v>30</v>
      </c>
      <c r="K98360" t="s">
        <v>19</v>
      </c>
      <c r="L98360" t="s">
        <v>67</v>
      </c>
      <c r="M98360" t="s">
        <v>51</v>
      </c>
    </row>
    <row r="98361" spans="1:13" hidden="1" x14ac:dyDescent="0.3">
      <c r="A98361" t="s">
        <v>202449</v>
      </c>
      <c r="B98361" t="s">
        <v>202445</v>
      </c>
      <c r="C98361" t="s">
        <v>202450</v>
      </c>
      <c r="D98361" t="s">
        <v>16</v>
      </c>
      <c r="E98361">
        <v>49</v>
      </c>
      <c r="F98361" t="s">
        <v>17</v>
      </c>
      <c r="G98361">
        <v>1</v>
      </c>
      <c r="H98361">
        <v>300.08</v>
      </c>
      <c r="I98361">
        <v>225.06</v>
      </c>
      <c r="J98361" t="s">
        <v>18</v>
      </c>
      <c r="K98361" t="s">
        <v>19</v>
      </c>
      <c r="L98361" t="s">
        <v>863</v>
      </c>
      <c r="M98361" t="s">
        <v>51</v>
      </c>
    </row>
    <row r="98362" spans="1:13" hidden="1" x14ac:dyDescent="0.3">
      <c r="A98362" t="s">
        <v>202451</v>
      </c>
      <c r="B98362" t="s">
        <v>202445</v>
      </c>
      <c r="C98362" t="s">
        <v>202452</v>
      </c>
      <c r="D98362" t="s">
        <v>24</v>
      </c>
      <c r="E98362">
        <v>54</v>
      </c>
      <c r="F98362" t="s">
        <v>17</v>
      </c>
      <c r="G98362">
        <v>2</v>
      </c>
      <c r="H98362">
        <v>600.16</v>
      </c>
      <c r="I98362">
        <v>450.12</v>
      </c>
      <c r="J98362" t="s">
        <v>30</v>
      </c>
      <c r="K98362" t="s">
        <v>19</v>
      </c>
      <c r="L98362" t="s">
        <v>863</v>
      </c>
      <c r="M98362" t="s">
        <v>21</v>
      </c>
    </row>
    <row r="98363" spans="1:13" hidden="1" x14ac:dyDescent="0.3">
      <c r="A98363" t="s">
        <v>202453</v>
      </c>
      <c r="B98363" t="s">
        <v>202454</v>
      </c>
      <c r="C98363" t="s">
        <v>202455</v>
      </c>
      <c r="D98363" t="s">
        <v>16</v>
      </c>
      <c r="E98363">
        <v>46</v>
      </c>
      <c r="F98363" t="s">
        <v>47</v>
      </c>
      <c r="G98363">
        <v>4</v>
      </c>
      <c r="H98363">
        <v>162.63999999999999</v>
      </c>
      <c r="I98363">
        <v>130.11199999999999</v>
      </c>
      <c r="J98363" t="s">
        <v>18</v>
      </c>
      <c r="K98363" t="s">
        <v>98</v>
      </c>
      <c r="L98363" t="s">
        <v>171</v>
      </c>
      <c r="M98363" t="s">
        <v>51</v>
      </c>
    </row>
    <row r="98364" spans="1:13" hidden="1" x14ac:dyDescent="0.3">
      <c r="A98364" t="s">
        <v>202456</v>
      </c>
      <c r="B98364" t="s">
        <v>202454</v>
      </c>
      <c r="C98364" t="s">
        <v>202457</v>
      </c>
      <c r="D98364" t="s">
        <v>16</v>
      </c>
      <c r="E98364">
        <v>38</v>
      </c>
      <c r="F98364" t="s">
        <v>47</v>
      </c>
      <c r="G98364">
        <v>3</v>
      </c>
      <c r="H98364">
        <v>121.98</v>
      </c>
      <c r="I98364">
        <v>91.484999999999999</v>
      </c>
      <c r="J98364" t="s">
        <v>18</v>
      </c>
      <c r="K98364" t="s">
        <v>98</v>
      </c>
      <c r="L98364" t="s">
        <v>171</v>
      </c>
      <c r="M98364" t="s">
        <v>51</v>
      </c>
    </row>
    <row r="98365" spans="1:13" hidden="1" x14ac:dyDescent="0.3">
      <c r="A98365" t="s">
        <v>202458</v>
      </c>
      <c r="B98365" t="s">
        <v>202454</v>
      </c>
      <c r="C98365" t="s">
        <v>202459</v>
      </c>
      <c r="D98365" t="s">
        <v>16</v>
      </c>
      <c r="E98365">
        <v>63</v>
      </c>
      <c r="F98365" t="s">
        <v>25</v>
      </c>
      <c r="G98365">
        <v>1</v>
      </c>
      <c r="H98365">
        <v>600.16999999999996</v>
      </c>
      <c r="I98365">
        <v>450.1275</v>
      </c>
      <c r="J98365" t="s">
        <v>18</v>
      </c>
      <c r="K98365" t="s">
        <v>98</v>
      </c>
      <c r="L98365" t="s">
        <v>171</v>
      </c>
      <c r="M98365" t="s">
        <v>51</v>
      </c>
    </row>
    <row r="98366" spans="1:13" hidden="1" x14ac:dyDescent="0.3">
      <c r="A98366" t="s">
        <v>202460</v>
      </c>
      <c r="B98366" t="s">
        <v>202454</v>
      </c>
      <c r="C98366" t="s">
        <v>202461</v>
      </c>
      <c r="D98366" t="s">
        <v>16</v>
      </c>
      <c r="E98366">
        <v>20</v>
      </c>
      <c r="F98366" t="s">
        <v>66</v>
      </c>
      <c r="G98366">
        <v>1</v>
      </c>
      <c r="H98366">
        <v>35.840000000000003</v>
      </c>
      <c r="I98366">
        <v>25.088000000000001</v>
      </c>
      <c r="J98366" t="s">
        <v>18</v>
      </c>
      <c r="K98366" t="s">
        <v>98</v>
      </c>
      <c r="L98366" t="s">
        <v>171</v>
      </c>
      <c r="M98366" t="s">
        <v>48</v>
      </c>
    </row>
    <row r="98367" spans="1:13" hidden="1" x14ac:dyDescent="0.3">
      <c r="A98367" t="s">
        <v>202462</v>
      </c>
      <c r="B98367" t="s">
        <v>202463</v>
      </c>
      <c r="C98367" t="s">
        <v>202464</v>
      </c>
      <c r="D98367" t="s">
        <v>16</v>
      </c>
      <c r="E98367">
        <v>55</v>
      </c>
      <c r="F98367" t="s">
        <v>59</v>
      </c>
      <c r="G98367">
        <v>4</v>
      </c>
      <c r="H98367">
        <v>20.92</v>
      </c>
      <c r="I98367">
        <v>15.69</v>
      </c>
      <c r="J98367" t="s">
        <v>30</v>
      </c>
      <c r="K98367" t="s">
        <v>31</v>
      </c>
      <c r="L98367" t="s">
        <v>44</v>
      </c>
      <c r="M98367" t="s">
        <v>27</v>
      </c>
    </row>
    <row r="98368" spans="1:13" hidden="1" x14ac:dyDescent="0.3">
      <c r="A98368" t="s">
        <v>202465</v>
      </c>
      <c r="B98368" t="s">
        <v>202463</v>
      </c>
      <c r="C98368" t="s">
        <v>202466</v>
      </c>
      <c r="D98368" t="s">
        <v>24</v>
      </c>
      <c r="E98368">
        <v>45</v>
      </c>
      <c r="F98368" t="s">
        <v>59</v>
      </c>
      <c r="G98368">
        <v>4</v>
      </c>
      <c r="H98368">
        <v>20.92</v>
      </c>
      <c r="I98368">
        <v>15.69</v>
      </c>
      <c r="J98368" t="s">
        <v>26</v>
      </c>
      <c r="K98368" t="s">
        <v>98</v>
      </c>
      <c r="L98368" t="s">
        <v>156</v>
      </c>
      <c r="M98368" t="s">
        <v>33</v>
      </c>
    </row>
    <row r="98369" spans="1:13" hidden="1" x14ac:dyDescent="0.3">
      <c r="A98369" t="s">
        <v>202467</v>
      </c>
      <c r="B98369" t="s">
        <v>202463</v>
      </c>
      <c r="C98369" t="s">
        <v>202468</v>
      </c>
      <c r="D98369" t="s">
        <v>24</v>
      </c>
      <c r="E98369">
        <v>35</v>
      </c>
      <c r="F98369" t="s">
        <v>41</v>
      </c>
      <c r="G98369">
        <v>4</v>
      </c>
      <c r="H98369">
        <v>60.6</v>
      </c>
      <c r="I98369">
        <v>45.45</v>
      </c>
      <c r="J98369" t="s">
        <v>30</v>
      </c>
      <c r="K98369" t="s">
        <v>98</v>
      </c>
      <c r="L98369" t="s">
        <v>156</v>
      </c>
      <c r="M98369" t="s">
        <v>37</v>
      </c>
    </row>
    <row r="98370" spans="1:13" hidden="1" x14ac:dyDescent="0.3">
      <c r="A98370" t="s">
        <v>202469</v>
      </c>
      <c r="B98370" t="s">
        <v>202463</v>
      </c>
      <c r="C98370" t="s">
        <v>202470</v>
      </c>
      <c r="D98370" t="s">
        <v>16</v>
      </c>
      <c r="E98370">
        <v>28</v>
      </c>
      <c r="F98370" t="s">
        <v>66</v>
      </c>
      <c r="G98370">
        <v>3</v>
      </c>
      <c r="H98370">
        <v>107.52</v>
      </c>
      <c r="I98370">
        <v>80.64</v>
      </c>
      <c r="J98370" t="s">
        <v>30</v>
      </c>
      <c r="K98370" t="s">
        <v>98</v>
      </c>
      <c r="L98370" t="s">
        <v>156</v>
      </c>
      <c r="M98370" t="s">
        <v>48</v>
      </c>
    </row>
    <row r="98371" spans="1:13" hidden="1" x14ac:dyDescent="0.3">
      <c r="A98371" t="s">
        <v>202471</v>
      </c>
      <c r="B98371" t="s">
        <v>202463</v>
      </c>
      <c r="C98371" t="s">
        <v>202472</v>
      </c>
      <c r="D98371" t="s">
        <v>16</v>
      </c>
      <c r="E98371">
        <v>57</v>
      </c>
      <c r="F98371" t="s">
        <v>66</v>
      </c>
      <c r="G98371">
        <v>1</v>
      </c>
      <c r="H98371">
        <v>35.840000000000003</v>
      </c>
      <c r="I98371">
        <v>25.088000000000001</v>
      </c>
      <c r="J98371" t="s">
        <v>30</v>
      </c>
      <c r="K98371" t="s">
        <v>98</v>
      </c>
      <c r="L98371" t="s">
        <v>156</v>
      </c>
      <c r="M98371" t="s">
        <v>37</v>
      </c>
    </row>
    <row r="98372" spans="1:13" hidden="1" x14ac:dyDescent="0.3">
      <c r="A98372" t="s">
        <v>202473</v>
      </c>
      <c r="B98372" t="s">
        <v>202474</v>
      </c>
      <c r="C98372" t="s">
        <v>202475</v>
      </c>
      <c r="D98372" t="s">
        <v>16</v>
      </c>
      <c r="E98372">
        <v>41</v>
      </c>
      <c r="F98372" t="s">
        <v>41</v>
      </c>
      <c r="G98372">
        <v>2</v>
      </c>
      <c r="H98372">
        <v>30.3</v>
      </c>
      <c r="I98372">
        <v>21.21</v>
      </c>
      <c r="J98372" t="s">
        <v>18</v>
      </c>
      <c r="K98372" t="s">
        <v>74</v>
      </c>
      <c r="L98372" t="s">
        <v>75</v>
      </c>
      <c r="M98372" t="s">
        <v>33</v>
      </c>
    </row>
    <row r="98373" spans="1:13" hidden="1" x14ac:dyDescent="0.3">
      <c r="A98373" t="s">
        <v>202476</v>
      </c>
      <c r="B98373" t="s">
        <v>202474</v>
      </c>
      <c r="C98373" t="s">
        <v>202477</v>
      </c>
      <c r="D98373" t="s">
        <v>24</v>
      </c>
      <c r="E98373">
        <v>36</v>
      </c>
      <c r="F98373" t="s">
        <v>17</v>
      </c>
      <c r="G98373">
        <v>4</v>
      </c>
      <c r="H98373">
        <v>1200.32</v>
      </c>
      <c r="I98373">
        <v>1140.3040000000001</v>
      </c>
      <c r="J98373" t="s">
        <v>18</v>
      </c>
      <c r="K98373" t="s">
        <v>74</v>
      </c>
      <c r="L98373" t="s">
        <v>75</v>
      </c>
      <c r="M98373" t="s">
        <v>48</v>
      </c>
    </row>
    <row r="98374" spans="1:13" hidden="1" x14ac:dyDescent="0.3">
      <c r="A98374" t="s">
        <v>202478</v>
      </c>
      <c r="B98374" t="s">
        <v>202474</v>
      </c>
      <c r="C98374" t="s">
        <v>202479</v>
      </c>
      <c r="D98374" t="s">
        <v>24</v>
      </c>
      <c r="E98374">
        <v>48</v>
      </c>
      <c r="F98374" t="s">
        <v>66</v>
      </c>
      <c r="G98374">
        <v>5</v>
      </c>
      <c r="H98374">
        <v>179.2</v>
      </c>
      <c r="I98374">
        <v>143.36000000000001</v>
      </c>
      <c r="J98374" t="s">
        <v>30</v>
      </c>
      <c r="K98374" t="s">
        <v>31</v>
      </c>
      <c r="L98374" t="s">
        <v>204</v>
      </c>
      <c r="M98374" t="s">
        <v>48</v>
      </c>
    </row>
    <row r="98375" spans="1:13" hidden="1" x14ac:dyDescent="0.3">
      <c r="A98375" t="s">
        <v>202480</v>
      </c>
      <c r="B98375" t="s">
        <v>202474</v>
      </c>
      <c r="C98375" t="s">
        <v>202481</v>
      </c>
      <c r="D98375" t="s">
        <v>24</v>
      </c>
      <c r="E98375">
        <v>69</v>
      </c>
      <c r="F98375" t="s">
        <v>59</v>
      </c>
      <c r="G98375">
        <v>1</v>
      </c>
      <c r="H98375">
        <v>5.23</v>
      </c>
      <c r="I98375">
        <v>3.661</v>
      </c>
      <c r="J98375" t="s">
        <v>30</v>
      </c>
      <c r="K98375" t="s">
        <v>31</v>
      </c>
      <c r="L98375" t="s">
        <v>204</v>
      </c>
      <c r="M98375" t="s">
        <v>51</v>
      </c>
    </row>
    <row r="98376" spans="1:13" hidden="1" x14ac:dyDescent="0.3">
      <c r="A98376" t="s">
        <v>202482</v>
      </c>
      <c r="B98376" t="s">
        <v>202483</v>
      </c>
      <c r="C98376" t="s">
        <v>202484</v>
      </c>
      <c r="D98376" t="s">
        <v>16</v>
      </c>
      <c r="E98376">
        <v>69</v>
      </c>
      <c r="F98376" t="s">
        <v>17</v>
      </c>
      <c r="G98376">
        <v>4</v>
      </c>
      <c r="H98376">
        <v>1200.32</v>
      </c>
      <c r="I98376">
        <v>1140.3040000000001</v>
      </c>
      <c r="J98376" t="s">
        <v>30</v>
      </c>
      <c r="K98376" t="s">
        <v>31</v>
      </c>
      <c r="L98376" t="s">
        <v>204</v>
      </c>
      <c r="M98376" t="s">
        <v>51</v>
      </c>
    </row>
    <row r="98377" spans="1:13" hidden="1" x14ac:dyDescent="0.3">
      <c r="A98377" t="s">
        <v>202485</v>
      </c>
      <c r="B98377" t="s">
        <v>202483</v>
      </c>
      <c r="C98377" t="s">
        <v>202486</v>
      </c>
      <c r="D98377" t="s">
        <v>24</v>
      </c>
      <c r="E98377">
        <v>18</v>
      </c>
      <c r="F98377" t="s">
        <v>47</v>
      </c>
      <c r="G98377">
        <v>5</v>
      </c>
      <c r="H98377">
        <v>203.3</v>
      </c>
      <c r="I98377">
        <v>162.63999999999999</v>
      </c>
      <c r="J98377" t="s">
        <v>18</v>
      </c>
      <c r="K98377" t="s">
        <v>31</v>
      </c>
      <c r="L98377" t="s">
        <v>204</v>
      </c>
      <c r="M98377" t="s">
        <v>63</v>
      </c>
    </row>
    <row r="98378" spans="1:13" hidden="1" x14ac:dyDescent="0.3">
      <c r="A98378" t="s">
        <v>202487</v>
      </c>
      <c r="B98378" t="s">
        <v>202483</v>
      </c>
      <c r="C98378" t="s">
        <v>202488</v>
      </c>
      <c r="D98378" t="s">
        <v>16</v>
      </c>
      <c r="E98378">
        <v>53</v>
      </c>
      <c r="F98378" t="s">
        <v>59</v>
      </c>
      <c r="G98378">
        <v>2</v>
      </c>
      <c r="H98378">
        <v>10.46</v>
      </c>
      <c r="I98378">
        <v>7.3220000000000001</v>
      </c>
      <c r="J98378" t="s">
        <v>26</v>
      </c>
      <c r="K98378" t="s">
        <v>74</v>
      </c>
      <c r="L98378" t="s">
        <v>140</v>
      </c>
      <c r="M98378" t="s">
        <v>51</v>
      </c>
    </row>
    <row r="98379" spans="1:13" hidden="1" x14ac:dyDescent="0.3">
      <c r="A98379" t="s">
        <v>202489</v>
      </c>
      <c r="B98379" t="s">
        <v>202483</v>
      </c>
      <c r="C98379" t="s">
        <v>202490</v>
      </c>
      <c r="D98379" t="s">
        <v>24</v>
      </c>
      <c r="E98379">
        <v>64</v>
      </c>
      <c r="F98379" t="s">
        <v>41</v>
      </c>
      <c r="G98379">
        <v>4</v>
      </c>
      <c r="H98379">
        <v>60.6</v>
      </c>
      <c r="I98379">
        <v>45.45</v>
      </c>
      <c r="J98379" t="s">
        <v>30</v>
      </c>
      <c r="K98379" t="s">
        <v>98</v>
      </c>
      <c r="L98379" t="s">
        <v>501</v>
      </c>
      <c r="M98379" t="s">
        <v>48</v>
      </c>
    </row>
    <row r="98380" spans="1:13" hidden="1" x14ac:dyDescent="0.3">
      <c r="A98380" t="s">
        <v>202491</v>
      </c>
      <c r="B98380" t="s">
        <v>202492</v>
      </c>
      <c r="C98380" t="s">
        <v>202493</v>
      </c>
      <c r="D98380" t="s">
        <v>24</v>
      </c>
      <c r="E98380">
        <v>63</v>
      </c>
      <c r="F98380" t="s">
        <v>47</v>
      </c>
      <c r="G98380">
        <v>3</v>
      </c>
      <c r="H98380">
        <v>121.98</v>
      </c>
      <c r="I98380">
        <v>91.484999999999999</v>
      </c>
      <c r="J98380" t="s">
        <v>30</v>
      </c>
      <c r="K98380" t="s">
        <v>74</v>
      </c>
      <c r="L98380" t="s">
        <v>75</v>
      </c>
      <c r="M98380" t="s">
        <v>21</v>
      </c>
    </row>
    <row r="98381" spans="1:13" hidden="1" x14ac:dyDescent="0.3">
      <c r="A98381" t="s">
        <v>202494</v>
      </c>
      <c r="B98381" t="s">
        <v>202492</v>
      </c>
      <c r="C98381" t="s">
        <v>202495</v>
      </c>
      <c r="D98381" t="s">
        <v>24</v>
      </c>
      <c r="E98381">
        <v>43</v>
      </c>
      <c r="F98381" t="s">
        <v>66</v>
      </c>
      <c r="G98381">
        <v>1</v>
      </c>
      <c r="H98381">
        <v>35.840000000000003</v>
      </c>
      <c r="I98381">
        <v>25.088000000000001</v>
      </c>
      <c r="J98381" t="s">
        <v>18</v>
      </c>
      <c r="K98381" t="s">
        <v>74</v>
      </c>
      <c r="L98381" t="s">
        <v>75</v>
      </c>
      <c r="M98381" t="s">
        <v>51</v>
      </c>
    </row>
    <row r="98382" spans="1:13" hidden="1" x14ac:dyDescent="0.3">
      <c r="A98382" t="s">
        <v>202496</v>
      </c>
      <c r="B98382" t="s">
        <v>202492</v>
      </c>
      <c r="C98382" t="s">
        <v>202497</v>
      </c>
      <c r="D98382" t="s">
        <v>16</v>
      </c>
      <c r="E98382">
        <v>66</v>
      </c>
      <c r="F98382" t="s">
        <v>203</v>
      </c>
      <c r="G98382">
        <v>5</v>
      </c>
      <c r="H98382">
        <v>58.65</v>
      </c>
      <c r="I98382">
        <v>43.987499999999997</v>
      </c>
      <c r="J98382" t="s">
        <v>30</v>
      </c>
      <c r="K98382" t="s">
        <v>74</v>
      </c>
      <c r="L98382" t="s">
        <v>75</v>
      </c>
      <c r="M98382" t="s">
        <v>51</v>
      </c>
    </row>
    <row r="98383" spans="1:13" hidden="1" x14ac:dyDescent="0.3">
      <c r="A98383" t="s">
        <v>202498</v>
      </c>
      <c r="B98383" t="s">
        <v>202492</v>
      </c>
      <c r="C98383" t="s">
        <v>202499</v>
      </c>
      <c r="D98383" t="s">
        <v>16</v>
      </c>
      <c r="E98383">
        <v>20</v>
      </c>
      <c r="F98383" t="s">
        <v>17</v>
      </c>
      <c r="G98383">
        <v>5</v>
      </c>
      <c r="H98383">
        <v>1500.4</v>
      </c>
      <c r="I98383">
        <v>1425.38</v>
      </c>
      <c r="J98383" t="s">
        <v>30</v>
      </c>
      <c r="K98383" t="s">
        <v>31</v>
      </c>
      <c r="L98383" t="s">
        <v>44</v>
      </c>
      <c r="M98383" t="s">
        <v>63</v>
      </c>
    </row>
    <row r="98384" spans="1:13" hidden="1" x14ac:dyDescent="0.3">
      <c r="A98384" t="s">
        <v>202500</v>
      </c>
      <c r="B98384" t="s">
        <v>202492</v>
      </c>
      <c r="C98384" t="s">
        <v>202501</v>
      </c>
      <c r="D98384" t="s">
        <v>24</v>
      </c>
      <c r="E98384">
        <v>21</v>
      </c>
      <c r="F98384" t="s">
        <v>59</v>
      </c>
      <c r="G98384">
        <v>4</v>
      </c>
      <c r="H98384">
        <v>20.92</v>
      </c>
      <c r="I98384">
        <v>15.69</v>
      </c>
      <c r="J98384" t="s">
        <v>18</v>
      </c>
      <c r="K98384" t="s">
        <v>31</v>
      </c>
      <c r="L98384" t="s">
        <v>44</v>
      </c>
      <c r="M98384" t="s">
        <v>48</v>
      </c>
    </row>
    <row r="98385" spans="1:13" hidden="1" x14ac:dyDescent="0.3">
      <c r="A98385" t="s">
        <v>202502</v>
      </c>
      <c r="B98385" t="s">
        <v>202503</v>
      </c>
      <c r="C98385" t="s">
        <v>202504</v>
      </c>
      <c r="D98385" t="s">
        <v>24</v>
      </c>
      <c r="E98385">
        <v>46</v>
      </c>
      <c r="F98385" t="s">
        <v>25</v>
      </c>
      <c r="G98385">
        <v>4</v>
      </c>
      <c r="H98385">
        <v>2400.6799999999998</v>
      </c>
      <c r="I98385">
        <v>2280.6460000000002</v>
      </c>
      <c r="J98385" t="s">
        <v>18</v>
      </c>
      <c r="K98385" t="s">
        <v>74</v>
      </c>
      <c r="L98385" t="s">
        <v>152</v>
      </c>
      <c r="M98385" t="s">
        <v>33</v>
      </c>
    </row>
    <row r="98386" spans="1:13" hidden="1" x14ac:dyDescent="0.3">
      <c r="A98386" t="s">
        <v>202505</v>
      </c>
      <c r="B98386" t="s">
        <v>202503</v>
      </c>
      <c r="C98386" t="s">
        <v>202506</v>
      </c>
      <c r="D98386" t="s">
        <v>16</v>
      </c>
      <c r="E98386">
        <v>40</v>
      </c>
      <c r="F98386" t="s">
        <v>59</v>
      </c>
      <c r="G98386">
        <v>4</v>
      </c>
      <c r="H98386">
        <v>20.92</v>
      </c>
      <c r="I98386">
        <v>15.69</v>
      </c>
      <c r="J98386" t="s">
        <v>18</v>
      </c>
      <c r="K98386" t="s">
        <v>19</v>
      </c>
      <c r="L98386" t="s">
        <v>36</v>
      </c>
      <c r="M98386" t="s">
        <v>21</v>
      </c>
    </row>
    <row r="98387" spans="1:13" hidden="1" x14ac:dyDescent="0.3">
      <c r="A98387" t="s">
        <v>202507</v>
      </c>
      <c r="B98387" t="s">
        <v>202503</v>
      </c>
      <c r="C98387" t="s">
        <v>202508</v>
      </c>
      <c r="D98387" t="s">
        <v>16</v>
      </c>
      <c r="E98387">
        <v>34</v>
      </c>
      <c r="F98387" t="s">
        <v>17</v>
      </c>
      <c r="G98387">
        <v>5</v>
      </c>
      <c r="H98387">
        <v>1500.4</v>
      </c>
      <c r="I98387">
        <v>1425.38</v>
      </c>
      <c r="J98387" t="s">
        <v>30</v>
      </c>
      <c r="K98387" t="s">
        <v>19</v>
      </c>
      <c r="L98387" t="s">
        <v>36</v>
      </c>
      <c r="M98387" t="s">
        <v>63</v>
      </c>
    </row>
    <row r="98388" spans="1:13" hidden="1" x14ac:dyDescent="0.3">
      <c r="A98388" t="s">
        <v>202509</v>
      </c>
      <c r="B98388" t="s">
        <v>202503</v>
      </c>
      <c r="C98388" t="s">
        <v>202510</v>
      </c>
      <c r="D98388" t="s">
        <v>24</v>
      </c>
      <c r="E98388">
        <v>24</v>
      </c>
      <c r="F98388" t="s">
        <v>17</v>
      </c>
      <c r="G98388">
        <v>2</v>
      </c>
      <c r="H98388">
        <v>600.16</v>
      </c>
      <c r="I98388">
        <v>450.12</v>
      </c>
      <c r="J98388" t="s">
        <v>30</v>
      </c>
      <c r="K98388" t="s">
        <v>98</v>
      </c>
      <c r="L98388" t="s">
        <v>99</v>
      </c>
      <c r="M98388" t="s">
        <v>48</v>
      </c>
    </row>
    <row r="98389" spans="1:13" hidden="1" x14ac:dyDescent="0.3">
      <c r="A98389" t="s">
        <v>202511</v>
      </c>
      <c r="B98389" t="s">
        <v>202512</v>
      </c>
      <c r="C98389" t="s">
        <v>202513</v>
      </c>
      <c r="D98389" t="s">
        <v>16</v>
      </c>
      <c r="E98389">
        <v>33</v>
      </c>
      <c r="F98389" t="s">
        <v>17</v>
      </c>
      <c r="G98389">
        <v>1</v>
      </c>
      <c r="H98389">
        <v>300.08</v>
      </c>
      <c r="I98389">
        <v>225.06</v>
      </c>
      <c r="J98389" t="s">
        <v>30</v>
      </c>
      <c r="K98389" t="s">
        <v>98</v>
      </c>
      <c r="L98389" t="s">
        <v>99</v>
      </c>
      <c r="M98389" t="s">
        <v>37</v>
      </c>
    </row>
    <row r="98390" spans="1:13" hidden="1" x14ac:dyDescent="0.3">
      <c r="A98390" t="s">
        <v>202514</v>
      </c>
      <c r="B98390" t="s">
        <v>202512</v>
      </c>
      <c r="C98390" t="s">
        <v>202515</v>
      </c>
      <c r="D98390" t="s">
        <v>24</v>
      </c>
      <c r="E98390">
        <v>51</v>
      </c>
      <c r="F98390" t="s">
        <v>59</v>
      </c>
      <c r="G98390">
        <v>3</v>
      </c>
      <c r="H98390">
        <v>15.69</v>
      </c>
      <c r="I98390">
        <v>10.983000000000001</v>
      </c>
      <c r="J98390" t="s">
        <v>18</v>
      </c>
      <c r="K98390" t="s">
        <v>98</v>
      </c>
      <c r="L98390" t="s">
        <v>312</v>
      </c>
      <c r="M98390" t="s">
        <v>21</v>
      </c>
    </row>
    <row r="98391" spans="1:13" hidden="1" x14ac:dyDescent="0.3">
      <c r="A98391" t="s">
        <v>202516</v>
      </c>
      <c r="B98391" t="s">
        <v>202512</v>
      </c>
      <c r="C98391" t="s">
        <v>202517</v>
      </c>
      <c r="D98391" t="s">
        <v>16</v>
      </c>
      <c r="E98391">
        <v>32</v>
      </c>
      <c r="F98391" t="s">
        <v>66</v>
      </c>
      <c r="G98391">
        <v>3</v>
      </c>
      <c r="H98391">
        <v>107.52</v>
      </c>
      <c r="I98391">
        <v>80.64</v>
      </c>
      <c r="J98391" t="s">
        <v>26</v>
      </c>
      <c r="K98391" t="s">
        <v>98</v>
      </c>
      <c r="L98391" t="s">
        <v>171</v>
      </c>
      <c r="M98391" t="s">
        <v>21</v>
      </c>
    </row>
    <row r="98392" spans="1:13" hidden="1" x14ac:dyDescent="0.3">
      <c r="A98392" t="s">
        <v>202518</v>
      </c>
      <c r="B98392" t="s">
        <v>202512</v>
      </c>
      <c r="C98392" t="s">
        <v>202519</v>
      </c>
      <c r="D98392" t="s">
        <v>24</v>
      </c>
      <c r="E98392">
        <v>47</v>
      </c>
      <c r="F98392" t="s">
        <v>59</v>
      </c>
      <c r="G98392">
        <v>3</v>
      </c>
      <c r="H98392">
        <v>15.69</v>
      </c>
      <c r="I98392">
        <v>10.983000000000001</v>
      </c>
      <c r="J98392" t="s">
        <v>26</v>
      </c>
      <c r="K98392" t="s">
        <v>98</v>
      </c>
      <c r="L98392" t="s">
        <v>171</v>
      </c>
      <c r="M98392" t="s">
        <v>21</v>
      </c>
    </row>
    <row r="98393" spans="1:13" hidden="1" x14ac:dyDescent="0.3">
      <c r="A98393" t="s">
        <v>202520</v>
      </c>
      <c r="B98393" t="s">
        <v>202521</v>
      </c>
      <c r="C98393" t="s">
        <v>202522</v>
      </c>
      <c r="D98393" t="s">
        <v>24</v>
      </c>
      <c r="E98393">
        <v>44</v>
      </c>
      <c r="F98393" t="s">
        <v>17</v>
      </c>
      <c r="G98393">
        <v>5</v>
      </c>
      <c r="H98393">
        <v>1500.4</v>
      </c>
      <c r="I98393">
        <v>1425.38</v>
      </c>
      <c r="J98393" t="s">
        <v>18</v>
      </c>
      <c r="K98393" t="s">
        <v>31</v>
      </c>
      <c r="L98393" t="s">
        <v>71</v>
      </c>
      <c r="M98393" t="s">
        <v>21</v>
      </c>
    </row>
    <row r="98394" spans="1:13" hidden="1" x14ac:dyDescent="0.3">
      <c r="A98394" t="s">
        <v>202523</v>
      </c>
      <c r="B98394" t="s">
        <v>202521</v>
      </c>
      <c r="C98394" t="s">
        <v>202524</v>
      </c>
      <c r="D98394" t="s">
        <v>16</v>
      </c>
      <c r="E98394">
        <v>19</v>
      </c>
      <c r="F98394" t="s">
        <v>66</v>
      </c>
      <c r="G98394">
        <v>2</v>
      </c>
      <c r="H98394">
        <v>71.680000000000007</v>
      </c>
      <c r="I98394">
        <v>50.176000000000002</v>
      </c>
      <c r="J98394" t="s">
        <v>26</v>
      </c>
      <c r="K98394" t="s">
        <v>31</v>
      </c>
      <c r="L98394" t="s">
        <v>71</v>
      </c>
      <c r="M98394" t="s">
        <v>33</v>
      </c>
    </row>
    <row r="98395" spans="1:13" hidden="1" x14ac:dyDescent="0.3">
      <c r="A98395" t="s">
        <v>202525</v>
      </c>
      <c r="B98395" t="s">
        <v>202521</v>
      </c>
      <c r="C98395" t="s">
        <v>202526</v>
      </c>
      <c r="D98395" t="s">
        <v>16</v>
      </c>
      <c r="E98395">
        <v>19</v>
      </c>
      <c r="F98395" t="s">
        <v>17</v>
      </c>
      <c r="G98395">
        <v>2</v>
      </c>
      <c r="H98395">
        <v>600.16</v>
      </c>
      <c r="I98395">
        <v>450.12</v>
      </c>
      <c r="J98395" t="s">
        <v>26</v>
      </c>
      <c r="K98395" t="s">
        <v>74</v>
      </c>
      <c r="L98395" t="s">
        <v>140</v>
      </c>
      <c r="M98395" t="s">
        <v>33</v>
      </c>
    </row>
    <row r="98396" spans="1:13" hidden="1" x14ac:dyDescent="0.3">
      <c r="A98396" t="s">
        <v>202527</v>
      </c>
      <c r="B98396" t="s">
        <v>202521</v>
      </c>
      <c r="C98396" t="s">
        <v>202528</v>
      </c>
      <c r="D98396" t="s">
        <v>24</v>
      </c>
      <c r="E98396">
        <v>69</v>
      </c>
      <c r="F98396" t="s">
        <v>17</v>
      </c>
      <c r="G98396">
        <v>3</v>
      </c>
      <c r="H98396">
        <v>900.24</v>
      </c>
      <c r="I98396">
        <v>675.18</v>
      </c>
      <c r="J98396" t="s">
        <v>18</v>
      </c>
      <c r="K98396" t="s">
        <v>31</v>
      </c>
      <c r="L98396" t="s">
        <v>62</v>
      </c>
      <c r="M98396" t="s">
        <v>51</v>
      </c>
    </row>
    <row r="98397" spans="1:13" hidden="1" x14ac:dyDescent="0.3">
      <c r="A98397" t="s">
        <v>202529</v>
      </c>
      <c r="B98397" t="s">
        <v>202530</v>
      </c>
      <c r="C98397" t="s">
        <v>202531</v>
      </c>
      <c r="D98397" t="s">
        <v>16</v>
      </c>
      <c r="E98397">
        <v>38</v>
      </c>
      <c r="F98397" t="s">
        <v>17</v>
      </c>
      <c r="G98397">
        <v>3</v>
      </c>
      <c r="H98397">
        <v>900.24</v>
      </c>
      <c r="I98397">
        <v>675.18</v>
      </c>
      <c r="J98397" t="s">
        <v>30</v>
      </c>
      <c r="K98397" t="s">
        <v>98</v>
      </c>
      <c r="L98397" t="s">
        <v>156</v>
      </c>
      <c r="M98397" t="s">
        <v>51</v>
      </c>
    </row>
    <row r="98398" spans="1:13" hidden="1" x14ac:dyDescent="0.3">
      <c r="A98398" t="s">
        <v>202532</v>
      </c>
      <c r="B98398" t="s">
        <v>202530</v>
      </c>
      <c r="C98398" t="s">
        <v>202533</v>
      </c>
      <c r="D98398" t="s">
        <v>16</v>
      </c>
      <c r="E98398">
        <v>18</v>
      </c>
      <c r="F98398" t="s">
        <v>25</v>
      </c>
      <c r="G98398">
        <v>4</v>
      </c>
      <c r="H98398">
        <v>2400.6799999999998</v>
      </c>
      <c r="I98398">
        <v>2280.6460000000002</v>
      </c>
      <c r="J98398" t="s">
        <v>30</v>
      </c>
      <c r="K98398" t="s">
        <v>98</v>
      </c>
      <c r="L98398" t="s">
        <v>156</v>
      </c>
      <c r="M98398" t="s">
        <v>63</v>
      </c>
    </row>
    <row r="98399" spans="1:13" hidden="1" x14ac:dyDescent="0.3">
      <c r="A98399" t="s">
        <v>202534</v>
      </c>
      <c r="B98399" t="s">
        <v>202530</v>
      </c>
      <c r="C98399" t="s">
        <v>202535</v>
      </c>
      <c r="D98399" t="s">
        <v>24</v>
      </c>
      <c r="E98399">
        <v>48</v>
      </c>
      <c r="F98399" t="s">
        <v>25</v>
      </c>
      <c r="G98399">
        <v>1</v>
      </c>
      <c r="H98399">
        <v>600.16999999999996</v>
      </c>
      <c r="I98399">
        <v>450.1275</v>
      </c>
      <c r="J98399" t="s">
        <v>26</v>
      </c>
      <c r="K98399" t="s">
        <v>74</v>
      </c>
      <c r="L98399" t="s">
        <v>152</v>
      </c>
      <c r="M98399" t="s">
        <v>48</v>
      </c>
    </row>
    <row r="98400" spans="1:13" hidden="1" x14ac:dyDescent="0.3">
      <c r="A98400" t="s">
        <v>202536</v>
      </c>
      <c r="B98400" t="s">
        <v>202530</v>
      </c>
      <c r="C98400" t="s">
        <v>202537</v>
      </c>
      <c r="D98400" t="s">
        <v>24</v>
      </c>
      <c r="E98400">
        <v>35</v>
      </c>
      <c r="F98400" t="s">
        <v>17</v>
      </c>
      <c r="G98400">
        <v>2</v>
      </c>
      <c r="H98400">
        <v>600.16</v>
      </c>
      <c r="I98400">
        <v>450.12</v>
      </c>
      <c r="J98400" t="s">
        <v>26</v>
      </c>
      <c r="K98400" t="s">
        <v>74</v>
      </c>
      <c r="L98400" t="s">
        <v>75</v>
      </c>
      <c r="M98400" t="s">
        <v>37</v>
      </c>
    </row>
    <row r="98401" spans="1:13" hidden="1" x14ac:dyDescent="0.3">
      <c r="A98401" t="s">
        <v>202538</v>
      </c>
      <c r="B98401" t="s">
        <v>202530</v>
      </c>
      <c r="C98401" t="s">
        <v>202539</v>
      </c>
      <c r="D98401" t="s">
        <v>16</v>
      </c>
      <c r="E98401">
        <v>57</v>
      </c>
      <c r="F98401" t="s">
        <v>47</v>
      </c>
      <c r="G98401">
        <v>3</v>
      </c>
      <c r="H98401">
        <v>121.98</v>
      </c>
      <c r="I98401">
        <v>91.484999999999999</v>
      </c>
      <c r="J98401" t="s">
        <v>30</v>
      </c>
      <c r="K98401" t="s">
        <v>74</v>
      </c>
      <c r="L98401" t="s">
        <v>75</v>
      </c>
      <c r="M98401" t="s">
        <v>51</v>
      </c>
    </row>
    <row r="98402" spans="1:13" hidden="1" x14ac:dyDescent="0.3">
      <c r="A98402" t="s">
        <v>202540</v>
      </c>
      <c r="B98402" t="s">
        <v>202541</v>
      </c>
      <c r="C98402" t="s">
        <v>202542</v>
      </c>
      <c r="D98402" t="s">
        <v>16</v>
      </c>
      <c r="E98402">
        <v>19</v>
      </c>
      <c r="F98402" t="s">
        <v>17</v>
      </c>
      <c r="G98402">
        <v>1</v>
      </c>
      <c r="H98402">
        <v>300.08</v>
      </c>
      <c r="I98402">
        <v>225.06</v>
      </c>
      <c r="J98402" t="s">
        <v>18</v>
      </c>
      <c r="K98402" t="s">
        <v>74</v>
      </c>
      <c r="L98402" t="s">
        <v>75</v>
      </c>
      <c r="M98402" t="s">
        <v>51</v>
      </c>
    </row>
    <row r="98403" spans="1:13" hidden="1" x14ac:dyDescent="0.3">
      <c r="A98403" t="s">
        <v>202543</v>
      </c>
      <c r="B98403" t="s">
        <v>202541</v>
      </c>
      <c r="C98403" t="s">
        <v>202544</v>
      </c>
      <c r="D98403" t="s">
        <v>16</v>
      </c>
      <c r="E98403">
        <v>44</v>
      </c>
      <c r="F98403" t="s">
        <v>47</v>
      </c>
      <c r="G98403">
        <v>3</v>
      </c>
      <c r="H98403">
        <v>121.98</v>
      </c>
      <c r="I98403">
        <v>91.484999999999999</v>
      </c>
      <c r="J98403" t="s">
        <v>30</v>
      </c>
      <c r="K98403" t="s">
        <v>74</v>
      </c>
      <c r="L98403" t="s">
        <v>75</v>
      </c>
      <c r="M98403" t="s">
        <v>27</v>
      </c>
    </row>
    <row r="98404" spans="1:13" hidden="1" x14ac:dyDescent="0.3">
      <c r="A98404" t="s">
        <v>202545</v>
      </c>
      <c r="B98404" t="s">
        <v>202541</v>
      </c>
      <c r="C98404" t="s">
        <v>202546</v>
      </c>
      <c r="D98404" t="s">
        <v>16</v>
      </c>
      <c r="E98404">
        <v>66</v>
      </c>
      <c r="F98404" t="s">
        <v>59</v>
      </c>
      <c r="G98404">
        <v>5</v>
      </c>
      <c r="H98404">
        <v>26.15</v>
      </c>
      <c r="I98404">
        <v>19.612500000000001</v>
      </c>
      <c r="J98404" t="s">
        <v>18</v>
      </c>
      <c r="K98404" t="s">
        <v>19</v>
      </c>
      <c r="L98404" t="s">
        <v>36</v>
      </c>
      <c r="M98404" t="s">
        <v>37</v>
      </c>
    </row>
    <row r="98405" spans="1:13" hidden="1" x14ac:dyDescent="0.3">
      <c r="A98405" t="s">
        <v>202547</v>
      </c>
      <c r="B98405" t="s">
        <v>202541</v>
      </c>
      <c r="C98405" t="s">
        <v>202548</v>
      </c>
      <c r="D98405" t="s">
        <v>24</v>
      </c>
      <c r="E98405">
        <v>66</v>
      </c>
      <c r="F98405" t="s">
        <v>59</v>
      </c>
      <c r="G98405">
        <v>4</v>
      </c>
      <c r="H98405">
        <v>20.92</v>
      </c>
      <c r="I98405">
        <v>15.69</v>
      </c>
      <c r="J98405" t="s">
        <v>18</v>
      </c>
      <c r="K98405" t="s">
        <v>19</v>
      </c>
      <c r="L98405" t="s">
        <v>67</v>
      </c>
      <c r="M98405" t="s">
        <v>51</v>
      </c>
    </row>
    <row r="98406" spans="1:13" hidden="1" x14ac:dyDescent="0.3">
      <c r="A98406" t="s">
        <v>202549</v>
      </c>
      <c r="B98406" t="s">
        <v>202550</v>
      </c>
      <c r="C98406" t="s">
        <v>202551</v>
      </c>
      <c r="D98406" t="s">
        <v>16</v>
      </c>
      <c r="E98406">
        <v>32</v>
      </c>
      <c r="F98406" t="s">
        <v>41</v>
      </c>
      <c r="G98406">
        <v>1</v>
      </c>
      <c r="H98406">
        <v>15.15</v>
      </c>
      <c r="I98406">
        <v>10.605</v>
      </c>
      <c r="J98406" t="s">
        <v>30</v>
      </c>
      <c r="K98406" t="s">
        <v>98</v>
      </c>
      <c r="L98406" t="s">
        <v>171</v>
      </c>
      <c r="M98406" t="s">
        <v>37</v>
      </c>
    </row>
    <row r="98407" spans="1:13" hidden="1" x14ac:dyDescent="0.3">
      <c r="A98407" t="s">
        <v>202552</v>
      </c>
      <c r="B98407" t="s">
        <v>202550</v>
      </c>
      <c r="C98407" t="s">
        <v>202553</v>
      </c>
      <c r="D98407" t="s">
        <v>24</v>
      </c>
      <c r="E98407">
        <v>31</v>
      </c>
      <c r="F98407" t="s">
        <v>41</v>
      </c>
      <c r="G98407">
        <v>5</v>
      </c>
      <c r="H98407">
        <v>75.75</v>
      </c>
      <c r="I98407">
        <v>56.8125</v>
      </c>
      <c r="J98407" t="s">
        <v>26</v>
      </c>
      <c r="K98407" t="s">
        <v>31</v>
      </c>
      <c r="L98407" t="s">
        <v>44</v>
      </c>
      <c r="M98407" t="s">
        <v>63</v>
      </c>
    </row>
    <row r="98408" spans="1:13" hidden="1" x14ac:dyDescent="0.3">
      <c r="A98408" t="s">
        <v>202554</v>
      </c>
      <c r="B98408" t="s">
        <v>202550</v>
      </c>
      <c r="C98408" t="s">
        <v>202555</v>
      </c>
      <c r="D98408" t="s">
        <v>24</v>
      </c>
      <c r="E98408">
        <v>59</v>
      </c>
      <c r="F98408" t="s">
        <v>66</v>
      </c>
      <c r="G98408">
        <v>5</v>
      </c>
      <c r="H98408">
        <v>179.2</v>
      </c>
      <c r="I98408">
        <v>143.36000000000001</v>
      </c>
      <c r="J98408" t="s">
        <v>26</v>
      </c>
      <c r="K98408" t="s">
        <v>31</v>
      </c>
      <c r="L98408" t="s">
        <v>44</v>
      </c>
      <c r="M98408" t="s">
        <v>21</v>
      </c>
    </row>
    <row r="98409" spans="1:13" hidden="1" x14ac:dyDescent="0.3">
      <c r="A98409" t="s">
        <v>202556</v>
      </c>
      <c r="B98409" t="s">
        <v>202550</v>
      </c>
      <c r="C98409" t="s">
        <v>202557</v>
      </c>
      <c r="D98409" t="s">
        <v>16</v>
      </c>
      <c r="E98409">
        <v>57</v>
      </c>
      <c r="F98409" t="s">
        <v>47</v>
      </c>
      <c r="G98409">
        <v>4</v>
      </c>
      <c r="H98409">
        <v>162.63999999999999</v>
      </c>
      <c r="I98409">
        <v>130.11199999999999</v>
      </c>
      <c r="J98409" t="s">
        <v>30</v>
      </c>
      <c r="K98409" t="s">
        <v>31</v>
      </c>
      <c r="L98409" t="s">
        <v>44</v>
      </c>
      <c r="M98409" t="s">
        <v>51</v>
      </c>
    </row>
    <row r="98410" spans="1:13" hidden="1" x14ac:dyDescent="0.3">
      <c r="A98410" t="s">
        <v>202558</v>
      </c>
      <c r="B98410" t="s">
        <v>202559</v>
      </c>
      <c r="C98410" t="s">
        <v>202560</v>
      </c>
      <c r="D98410" t="s">
        <v>24</v>
      </c>
      <c r="E98410">
        <v>18</v>
      </c>
      <c r="F98410" t="s">
        <v>17</v>
      </c>
      <c r="G98410">
        <v>5</v>
      </c>
      <c r="H98410">
        <v>1500.4</v>
      </c>
      <c r="I98410">
        <v>1425.38</v>
      </c>
      <c r="J98410" t="s">
        <v>30</v>
      </c>
      <c r="K98410" t="s">
        <v>31</v>
      </c>
      <c r="L98410" t="s">
        <v>44</v>
      </c>
      <c r="M98410" t="s">
        <v>48</v>
      </c>
    </row>
    <row r="98411" spans="1:13" hidden="1" x14ac:dyDescent="0.3">
      <c r="A98411" t="s">
        <v>202561</v>
      </c>
      <c r="B98411" t="s">
        <v>202559</v>
      </c>
      <c r="C98411" t="s">
        <v>202562</v>
      </c>
      <c r="D98411" t="s">
        <v>24</v>
      </c>
      <c r="E98411">
        <v>34</v>
      </c>
      <c r="F98411" t="s">
        <v>47</v>
      </c>
      <c r="G98411">
        <v>5</v>
      </c>
      <c r="H98411">
        <v>203.3</v>
      </c>
      <c r="I98411">
        <v>162.63999999999999</v>
      </c>
      <c r="J98411" t="s">
        <v>30</v>
      </c>
      <c r="K98411" t="s">
        <v>31</v>
      </c>
      <c r="L98411" t="s">
        <v>44</v>
      </c>
      <c r="M98411" t="s">
        <v>63</v>
      </c>
    </row>
    <row r="98412" spans="1:13" hidden="1" x14ac:dyDescent="0.3">
      <c r="A98412" t="s">
        <v>202563</v>
      </c>
      <c r="B98412" t="s">
        <v>202559</v>
      </c>
      <c r="C98412" t="s">
        <v>202564</v>
      </c>
      <c r="D98412" t="s">
        <v>16</v>
      </c>
      <c r="E98412">
        <v>20</v>
      </c>
      <c r="F98412" t="s">
        <v>66</v>
      </c>
      <c r="G98412">
        <v>4</v>
      </c>
      <c r="H98412">
        <v>143.36000000000001</v>
      </c>
      <c r="I98412">
        <v>114.688</v>
      </c>
      <c r="J98412" t="s">
        <v>26</v>
      </c>
      <c r="K98412" t="s">
        <v>31</v>
      </c>
      <c r="L98412" t="s">
        <v>44</v>
      </c>
      <c r="M98412" t="s">
        <v>33</v>
      </c>
    </row>
    <row r="98413" spans="1:13" hidden="1" x14ac:dyDescent="0.3">
      <c r="A98413" t="s">
        <v>202565</v>
      </c>
      <c r="B98413" t="s">
        <v>202559</v>
      </c>
      <c r="C98413" t="s">
        <v>202566</v>
      </c>
      <c r="D98413" t="s">
        <v>16</v>
      </c>
      <c r="E98413">
        <v>49</v>
      </c>
      <c r="F98413" t="s">
        <v>59</v>
      </c>
      <c r="G98413">
        <v>2</v>
      </c>
      <c r="H98413">
        <v>10.46</v>
      </c>
      <c r="I98413">
        <v>7.3220000000000001</v>
      </c>
      <c r="J98413" t="s">
        <v>30</v>
      </c>
      <c r="K98413" t="s">
        <v>31</v>
      </c>
      <c r="L98413" t="s">
        <v>44</v>
      </c>
      <c r="M98413" t="s">
        <v>63</v>
      </c>
    </row>
    <row r="98414" spans="1:13" hidden="1" x14ac:dyDescent="0.3">
      <c r="A98414" t="s">
        <v>202567</v>
      </c>
      <c r="B98414" t="s">
        <v>202559</v>
      </c>
      <c r="C98414" t="s">
        <v>202568</v>
      </c>
      <c r="D98414" t="s">
        <v>16</v>
      </c>
      <c r="E98414">
        <v>44</v>
      </c>
      <c r="F98414" t="s">
        <v>41</v>
      </c>
      <c r="G98414">
        <v>2</v>
      </c>
      <c r="H98414">
        <v>30.3</v>
      </c>
      <c r="I98414">
        <v>21.21</v>
      </c>
      <c r="J98414" t="s">
        <v>18</v>
      </c>
      <c r="K98414" t="s">
        <v>31</v>
      </c>
      <c r="L98414" t="s">
        <v>44</v>
      </c>
      <c r="M98414" t="s">
        <v>51</v>
      </c>
    </row>
    <row r="98415" spans="1:13" hidden="1" x14ac:dyDescent="0.3">
      <c r="A98415" t="s">
        <v>202569</v>
      </c>
      <c r="B98415" t="s">
        <v>202570</v>
      </c>
      <c r="C98415" t="s">
        <v>202571</v>
      </c>
      <c r="D98415" t="s">
        <v>16</v>
      </c>
      <c r="E98415">
        <v>54</v>
      </c>
      <c r="F98415" t="s">
        <v>41</v>
      </c>
      <c r="G98415">
        <v>3</v>
      </c>
      <c r="H98415">
        <v>45.45</v>
      </c>
      <c r="I98415">
        <v>31.815000000000001</v>
      </c>
      <c r="J98415" t="s">
        <v>30</v>
      </c>
      <c r="K98415" t="s">
        <v>31</v>
      </c>
      <c r="L98415" t="s">
        <v>44</v>
      </c>
      <c r="M98415" t="s">
        <v>48</v>
      </c>
    </row>
    <row r="98416" spans="1:13" hidden="1" x14ac:dyDescent="0.3">
      <c r="A98416" t="s">
        <v>202572</v>
      </c>
      <c r="B98416" t="s">
        <v>202570</v>
      </c>
      <c r="C98416" t="s">
        <v>202573</v>
      </c>
      <c r="D98416" t="s">
        <v>16</v>
      </c>
      <c r="E98416">
        <v>61</v>
      </c>
      <c r="F98416" t="s">
        <v>59</v>
      </c>
      <c r="G98416">
        <v>2</v>
      </c>
      <c r="H98416">
        <v>10.46</v>
      </c>
      <c r="I98416">
        <v>7.3220000000000001</v>
      </c>
      <c r="J98416" t="s">
        <v>30</v>
      </c>
      <c r="K98416" t="s">
        <v>31</v>
      </c>
      <c r="L98416" t="s">
        <v>71</v>
      </c>
      <c r="M98416" t="s">
        <v>33</v>
      </c>
    </row>
    <row r="98417" spans="1:13" hidden="1" x14ac:dyDescent="0.3">
      <c r="A98417" t="s">
        <v>202574</v>
      </c>
      <c r="B98417" t="s">
        <v>202570</v>
      </c>
      <c r="C98417" t="s">
        <v>202575</v>
      </c>
      <c r="D98417" t="s">
        <v>16</v>
      </c>
      <c r="E98417">
        <v>52</v>
      </c>
      <c r="F98417" t="s">
        <v>17</v>
      </c>
      <c r="G98417">
        <v>2</v>
      </c>
      <c r="H98417">
        <v>600.16</v>
      </c>
      <c r="I98417">
        <v>450.12</v>
      </c>
      <c r="J98417" t="s">
        <v>30</v>
      </c>
      <c r="K98417" t="s">
        <v>31</v>
      </c>
      <c r="L98417" t="s">
        <v>71</v>
      </c>
      <c r="M98417" t="s">
        <v>33</v>
      </c>
    </row>
    <row r="98418" spans="1:13" hidden="1" x14ac:dyDescent="0.3">
      <c r="A98418" t="s">
        <v>202576</v>
      </c>
      <c r="B98418" t="s">
        <v>202570</v>
      </c>
      <c r="C98418" t="s">
        <v>202577</v>
      </c>
      <c r="D98418" t="s">
        <v>16</v>
      </c>
      <c r="E98418">
        <v>53</v>
      </c>
      <c r="F98418" t="s">
        <v>47</v>
      </c>
      <c r="G98418">
        <v>4</v>
      </c>
      <c r="H98418">
        <v>162.63999999999999</v>
      </c>
      <c r="I98418">
        <v>130.11199999999999</v>
      </c>
      <c r="J98418" t="s">
        <v>18</v>
      </c>
      <c r="K98418" t="s">
        <v>31</v>
      </c>
      <c r="L98418" t="s">
        <v>44</v>
      </c>
      <c r="M98418" t="s">
        <v>33</v>
      </c>
    </row>
    <row r="98419" spans="1:13" hidden="1" x14ac:dyDescent="0.3">
      <c r="A98419" t="s">
        <v>202578</v>
      </c>
      <c r="B98419" t="s">
        <v>202579</v>
      </c>
      <c r="C98419" t="s">
        <v>202580</v>
      </c>
      <c r="D98419" t="s">
        <v>16</v>
      </c>
      <c r="E98419">
        <v>63</v>
      </c>
      <c r="F98419" t="s">
        <v>17</v>
      </c>
      <c r="G98419">
        <v>5</v>
      </c>
      <c r="H98419">
        <v>1500.4</v>
      </c>
      <c r="I98419">
        <v>1425.38</v>
      </c>
      <c r="J98419" t="s">
        <v>30</v>
      </c>
      <c r="K98419" t="s">
        <v>31</v>
      </c>
      <c r="L98419" t="s">
        <v>44</v>
      </c>
      <c r="M98419" t="s">
        <v>21</v>
      </c>
    </row>
    <row r="98420" spans="1:13" hidden="1" x14ac:dyDescent="0.3">
      <c r="A98420" t="s">
        <v>202581</v>
      </c>
      <c r="B98420" t="s">
        <v>202579</v>
      </c>
      <c r="C98420" t="s">
        <v>202582</v>
      </c>
      <c r="D98420" t="s">
        <v>24</v>
      </c>
      <c r="E98420">
        <v>62</v>
      </c>
      <c r="F98420" t="s">
        <v>17</v>
      </c>
      <c r="G98420">
        <v>5</v>
      </c>
      <c r="H98420">
        <v>1500.4</v>
      </c>
      <c r="I98420">
        <v>1425.38</v>
      </c>
      <c r="J98420" t="s">
        <v>30</v>
      </c>
      <c r="K98420" t="s">
        <v>19</v>
      </c>
      <c r="L98420" t="s">
        <v>20</v>
      </c>
      <c r="M98420" t="s">
        <v>33</v>
      </c>
    </row>
    <row r="98421" spans="1:13" hidden="1" x14ac:dyDescent="0.3">
      <c r="A98421" t="s">
        <v>202583</v>
      </c>
      <c r="B98421" t="s">
        <v>202579</v>
      </c>
      <c r="C98421" t="s">
        <v>202584</v>
      </c>
      <c r="D98421" t="s">
        <v>16</v>
      </c>
      <c r="E98421">
        <v>68</v>
      </c>
      <c r="F98421" t="s">
        <v>17</v>
      </c>
      <c r="G98421">
        <v>2</v>
      </c>
      <c r="H98421">
        <v>600.16</v>
      </c>
      <c r="I98421">
        <v>450.12</v>
      </c>
      <c r="J98421" t="s">
        <v>18</v>
      </c>
      <c r="K98421" t="s">
        <v>31</v>
      </c>
      <c r="L98421" t="s">
        <v>44</v>
      </c>
      <c r="M98421" t="s">
        <v>21</v>
      </c>
    </row>
    <row r="98422" spans="1:13" hidden="1" x14ac:dyDescent="0.3">
      <c r="A98422" t="s">
        <v>202585</v>
      </c>
      <c r="B98422" t="s">
        <v>202579</v>
      </c>
      <c r="C98422" t="s">
        <v>202586</v>
      </c>
      <c r="D98422" t="s">
        <v>16</v>
      </c>
      <c r="E98422">
        <v>51</v>
      </c>
      <c r="F98422" t="s">
        <v>97</v>
      </c>
      <c r="G98422">
        <v>2</v>
      </c>
      <c r="H98422">
        <v>2100</v>
      </c>
      <c r="I98422">
        <v>1890</v>
      </c>
      <c r="J98422" t="s">
        <v>18</v>
      </c>
      <c r="K98422" t="s">
        <v>31</v>
      </c>
      <c r="L98422" t="s">
        <v>44</v>
      </c>
      <c r="M98422" t="s">
        <v>33</v>
      </c>
    </row>
    <row r="98423" spans="1:13" hidden="1" x14ac:dyDescent="0.3">
      <c r="A98423" t="s">
        <v>202587</v>
      </c>
      <c r="B98423" t="s">
        <v>202588</v>
      </c>
      <c r="C98423" t="s">
        <v>202589</v>
      </c>
      <c r="D98423" t="s">
        <v>16</v>
      </c>
      <c r="E98423">
        <v>54</v>
      </c>
      <c r="F98423" t="s">
        <v>17</v>
      </c>
      <c r="G98423">
        <v>5</v>
      </c>
      <c r="H98423">
        <v>1500.4</v>
      </c>
      <c r="I98423">
        <v>1425.38</v>
      </c>
      <c r="J98423" t="s">
        <v>30</v>
      </c>
      <c r="K98423" t="s">
        <v>31</v>
      </c>
      <c r="L98423" t="s">
        <v>289</v>
      </c>
      <c r="M98423" t="s">
        <v>27</v>
      </c>
    </row>
    <row r="98424" spans="1:13" hidden="1" x14ac:dyDescent="0.3">
      <c r="A98424" t="s">
        <v>202590</v>
      </c>
      <c r="B98424" t="s">
        <v>202588</v>
      </c>
      <c r="C98424" t="s">
        <v>202591</v>
      </c>
      <c r="D98424" t="s">
        <v>24</v>
      </c>
      <c r="E98424">
        <v>20</v>
      </c>
      <c r="F98424" t="s">
        <v>66</v>
      </c>
      <c r="G98424">
        <v>2</v>
      </c>
      <c r="H98424">
        <v>71.680000000000007</v>
      </c>
      <c r="I98424">
        <v>50.176000000000002</v>
      </c>
      <c r="J98424" t="s">
        <v>30</v>
      </c>
      <c r="K98424" t="s">
        <v>98</v>
      </c>
      <c r="L98424" t="s">
        <v>501</v>
      </c>
      <c r="M98424" t="s">
        <v>37</v>
      </c>
    </row>
    <row r="98425" spans="1:13" hidden="1" x14ac:dyDescent="0.3">
      <c r="A98425" t="s">
        <v>202592</v>
      </c>
      <c r="B98425" t="s">
        <v>202588</v>
      </c>
      <c r="C98425" t="s">
        <v>202593</v>
      </c>
      <c r="D98425" t="s">
        <v>16</v>
      </c>
      <c r="E98425">
        <v>30</v>
      </c>
      <c r="F98425" t="s">
        <v>47</v>
      </c>
      <c r="G98425">
        <v>3</v>
      </c>
      <c r="H98425">
        <v>121.98</v>
      </c>
      <c r="I98425">
        <v>91.484999999999999</v>
      </c>
      <c r="J98425" t="s">
        <v>30</v>
      </c>
      <c r="K98425" t="s">
        <v>98</v>
      </c>
      <c r="L98425" t="s">
        <v>501</v>
      </c>
      <c r="M98425" t="s">
        <v>63</v>
      </c>
    </row>
    <row r="98426" spans="1:13" hidden="1" x14ac:dyDescent="0.3">
      <c r="A98426" t="s">
        <v>202594</v>
      </c>
      <c r="B98426" t="s">
        <v>202588</v>
      </c>
      <c r="C98426" t="s">
        <v>202595</v>
      </c>
      <c r="D98426" t="s">
        <v>16</v>
      </c>
      <c r="E98426">
        <v>54</v>
      </c>
      <c r="F98426" t="s">
        <v>41</v>
      </c>
      <c r="G98426">
        <v>5</v>
      </c>
      <c r="H98426">
        <v>75.75</v>
      </c>
      <c r="I98426">
        <v>56.8125</v>
      </c>
      <c r="J98426" t="s">
        <v>30</v>
      </c>
      <c r="K98426" t="s">
        <v>19</v>
      </c>
      <c r="L98426" t="s">
        <v>234</v>
      </c>
      <c r="M98426" t="s">
        <v>33</v>
      </c>
    </row>
    <row r="98427" spans="1:13" hidden="1" x14ac:dyDescent="0.3">
      <c r="A98427" t="s">
        <v>202596</v>
      </c>
      <c r="B98427" t="s">
        <v>202597</v>
      </c>
      <c r="C98427" t="s">
        <v>202598</v>
      </c>
      <c r="D98427" t="s">
        <v>16</v>
      </c>
      <c r="E98427">
        <v>60</v>
      </c>
      <c r="F98427" t="s">
        <v>25</v>
      </c>
      <c r="G98427">
        <v>2</v>
      </c>
      <c r="H98427">
        <v>1200.3399999999999</v>
      </c>
      <c r="I98427">
        <v>1080.306</v>
      </c>
      <c r="J98427" t="s">
        <v>26</v>
      </c>
      <c r="K98427" t="s">
        <v>74</v>
      </c>
      <c r="L98427" t="s">
        <v>152</v>
      </c>
      <c r="M98427" t="s">
        <v>37</v>
      </c>
    </row>
    <row r="98428" spans="1:13" hidden="1" x14ac:dyDescent="0.3">
      <c r="A98428" t="s">
        <v>202599</v>
      </c>
      <c r="B98428" t="s">
        <v>202597</v>
      </c>
      <c r="C98428" t="s">
        <v>202600</v>
      </c>
      <c r="D98428" t="s">
        <v>16</v>
      </c>
      <c r="E98428">
        <v>42</v>
      </c>
      <c r="F98428" t="s">
        <v>17</v>
      </c>
      <c r="G98428">
        <v>4</v>
      </c>
      <c r="H98428">
        <v>1200.32</v>
      </c>
      <c r="I98428">
        <v>1140.3040000000001</v>
      </c>
      <c r="J98428" t="s">
        <v>30</v>
      </c>
      <c r="K98428" t="s">
        <v>74</v>
      </c>
      <c r="L98428" t="s">
        <v>152</v>
      </c>
      <c r="M98428" t="s">
        <v>51</v>
      </c>
    </row>
    <row r="98429" spans="1:13" hidden="1" x14ac:dyDescent="0.3">
      <c r="A98429" t="s">
        <v>202601</v>
      </c>
      <c r="B98429" t="s">
        <v>202597</v>
      </c>
      <c r="C98429" t="s">
        <v>202602</v>
      </c>
      <c r="D98429" t="s">
        <v>16</v>
      </c>
      <c r="E98429">
        <v>64</v>
      </c>
      <c r="F98429" t="s">
        <v>59</v>
      </c>
      <c r="G98429">
        <v>1</v>
      </c>
      <c r="H98429">
        <v>5.23</v>
      </c>
      <c r="I98429">
        <v>3.661</v>
      </c>
      <c r="J98429" t="s">
        <v>18</v>
      </c>
      <c r="K98429" t="s">
        <v>98</v>
      </c>
      <c r="L98429" t="s">
        <v>171</v>
      </c>
      <c r="M98429" t="s">
        <v>21</v>
      </c>
    </row>
    <row r="98430" spans="1:13" hidden="1" x14ac:dyDescent="0.3">
      <c r="A98430" t="s">
        <v>202603</v>
      </c>
      <c r="B98430" t="s">
        <v>202597</v>
      </c>
      <c r="C98430" t="s">
        <v>202604</v>
      </c>
      <c r="D98430" t="s">
        <v>16</v>
      </c>
      <c r="E98430">
        <v>22</v>
      </c>
      <c r="F98430" t="s">
        <v>17</v>
      </c>
      <c r="G98430">
        <v>3</v>
      </c>
      <c r="H98430">
        <v>900.24</v>
      </c>
      <c r="I98430">
        <v>675.18</v>
      </c>
      <c r="J98430" t="s">
        <v>30</v>
      </c>
      <c r="K98430" t="s">
        <v>74</v>
      </c>
      <c r="L98430" t="s">
        <v>75</v>
      </c>
      <c r="M98430" t="s">
        <v>27</v>
      </c>
    </row>
    <row r="98431" spans="1:13" hidden="1" x14ac:dyDescent="0.3">
      <c r="A98431" t="s">
        <v>202605</v>
      </c>
      <c r="B98431" t="s">
        <v>202597</v>
      </c>
      <c r="C98431" t="s">
        <v>202606</v>
      </c>
      <c r="D98431" t="s">
        <v>24</v>
      </c>
      <c r="E98431">
        <v>29</v>
      </c>
      <c r="F98431" t="s">
        <v>17</v>
      </c>
      <c r="G98431">
        <v>3</v>
      </c>
      <c r="H98431">
        <v>900.24</v>
      </c>
      <c r="I98431">
        <v>675.18</v>
      </c>
      <c r="J98431" t="s">
        <v>18</v>
      </c>
      <c r="K98431" t="s">
        <v>19</v>
      </c>
      <c r="L98431" t="s">
        <v>67</v>
      </c>
      <c r="M98431" t="s">
        <v>27</v>
      </c>
    </row>
    <row r="98432" spans="1:13" hidden="1" x14ac:dyDescent="0.3">
      <c r="A98432" t="s">
        <v>202607</v>
      </c>
      <c r="B98432" t="s">
        <v>202608</v>
      </c>
      <c r="C98432" t="s">
        <v>202609</v>
      </c>
      <c r="D98432" t="s">
        <v>16</v>
      </c>
      <c r="E98432">
        <v>59</v>
      </c>
      <c r="F98432" t="s">
        <v>17</v>
      </c>
      <c r="G98432">
        <v>2</v>
      </c>
      <c r="H98432">
        <v>600.16</v>
      </c>
      <c r="I98432">
        <v>450.12</v>
      </c>
      <c r="J98432" t="s">
        <v>30</v>
      </c>
      <c r="K98432" t="s">
        <v>19</v>
      </c>
      <c r="L98432" t="s">
        <v>67</v>
      </c>
      <c r="M98432" t="s">
        <v>21</v>
      </c>
    </row>
    <row r="98433" spans="1:13" hidden="1" x14ac:dyDescent="0.3">
      <c r="A98433" t="s">
        <v>202610</v>
      </c>
      <c r="B98433" t="s">
        <v>202608</v>
      </c>
      <c r="C98433" t="s">
        <v>202611</v>
      </c>
      <c r="D98433" t="s">
        <v>24</v>
      </c>
      <c r="E98433">
        <v>45</v>
      </c>
      <c r="F98433" t="s">
        <v>25</v>
      </c>
      <c r="G98433">
        <v>4</v>
      </c>
      <c r="H98433">
        <v>2400.6799999999998</v>
      </c>
      <c r="I98433">
        <v>2280.6460000000002</v>
      </c>
      <c r="J98433" t="s">
        <v>18</v>
      </c>
      <c r="K98433" t="s">
        <v>19</v>
      </c>
      <c r="L98433" t="s">
        <v>67</v>
      </c>
      <c r="M98433" t="s">
        <v>33</v>
      </c>
    </row>
    <row r="98434" spans="1:13" hidden="1" x14ac:dyDescent="0.3">
      <c r="A98434" t="s">
        <v>202612</v>
      </c>
      <c r="B98434" t="s">
        <v>202608</v>
      </c>
      <c r="C98434" t="s">
        <v>202613</v>
      </c>
      <c r="D98434" t="s">
        <v>24</v>
      </c>
      <c r="E98434">
        <v>29</v>
      </c>
      <c r="F98434" t="s">
        <v>17</v>
      </c>
      <c r="G98434">
        <v>4</v>
      </c>
      <c r="H98434">
        <v>1200.32</v>
      </c>
      <c r="I98434">
        <v>1140.3040000000001</v>
      </c>
      <c r="J98434" t="s">
        <v>30</v>
      </c>
      <c r="K98434" t="s">
        <v>19</v>
      </c>
      <c r="L98434" t="s">
        <v>67</v>
      </c>
      <c r="M98434" t="s">
        <v>21</v>
      </c>
    </row>
    <row r="98435" spans="1:13" hidden="1" x14ac:dyDescent="0.3">
      <c r="A98435" t="s">
        <v>202614</v>
      </c>
      <c r="B98435" t="s">
        <v>202608</v>
      </c>
      <c r="C98435" t="s">
        <v>202615</v>
      </c>
      <c r="D98435" t="s">
        <v>16</v>
      </c>
      <c r="E98435">
        <v>22</v>
      </c>
      <c r="F98435" t="s">
        <v>17</v>
      </c>
      <c r="G98435">
        <v>4</v>
      </c>
      <c r="H98435">
        <v>1200.32</v>
      </c>
      <c r="I98435">
        <v>1140.3040000000001</v>
      </c>
      <c r="J98435" t="s">
        <v>30</v>
      </c>
      <c r="K98435" t="s">
        <v>98</v>
      </c>
      <c r="L98435" t="s">
        <v>501</v>
      </c>
      <c r="M98435" t="s">
        <v>33</v>
      </c>
    </row>
    <row r="98436" spans="1:13" hidden="1" x14ac:dyDescent="0.3">
      <c r="A98436" t="s">
        <v>202616</v>
      </c>
      <c r="B98436" t="s">
        <v>202617</v>
      </c>
      <c r="C98436" t="s">
        <v>202618</v>
      </c>
      <c r="D98436" t="s">
        <v>24</v>
      </c>
      <c r="E98436">
        <v>62</v>
      </c>
      <c r="F98436" t="s">
        <v>17</v>
      </c>
      <c r="G98436">
        <v>5</v>
      </c>
      <c r="H98436">
        <v>1500.4</v>
      </c>
      <c r="I98436">
        <v>1425.38</v>
      </c>
      <c r="J98436" t="s">
        <v>18</v>
      </c>
      <c r="K98436" t="s">
        <v>19</v>
      </c>
      <c r="L98436" t="s">
        <v>36</v>
      </c>
      <c r="M98436" t="s">
        <v>21</v>
      </c>
    </row>
    <row r="98437" spans="1:13" hidden="1" x14ac:dyDescent="0.3">
      <c r="A98437" t="s">
        <v>202619</v>
      </c>
      <c r="B98437" t="s">
        <v>202617</v>
      </c>
      <c r="C98437" t="s">
        <v>202620</v>
      </c>
      <c r="D98437" t="s">
        <v>16</v>
      </c>
      <c r="E98437">
        <v>51</v>
      </c>
      <c r="F98437" t="s">
        <v>66</v>
      </c>
      <c r="G98437">
        <v>3</v>
      </c>
      <c r="H98437">
        <v>107.52</v>
      </c>
      <c r="I98437">
        <v>80.64</v>
      </c>
      <c r="J98437" t="s">
        <v>18</v>
      </c>
      <c r="K98437" t="s">
        <v>19</v>
      </c>
      <c r="L98437" t="s">
        <v>36</v>
      </c>
      <c r="M98437" t="s">
        <v>33</v>
      </c>
    </row>
    <row r="98438" spans="1:13" hidden="1" x14ac:dyDescent="0.3">
      <c r="A98438" t="s">
        <v>202621</v>
      </c>
      <c r="B98438" t="s">
        <v>202617</v>
      </c>
      <c r="C98438" t="s">
        <v>202622</v>
      </c>
      <c r="D98438" t="s">
        <v>16</v>
      </c>
      <c r="E98438">
        <v>68</v>
      </c>
      <c r="F98438" t="s">
        <v>203</v>
      </c>
      <c r="G98438">
        <v>5</v>
      </c>
      <c r="H98438">
        <v>58.65</v>
      </c>
      <c r="I98438">
        <v>43.987499999999997</v>
      </c>
      <c r="J98438" t="s">
        <v>18</v>
      </c>
      <c r="K98438" t="s">
        <v>74</v>
      </c>
      <c r="L98438" t="s">
        <v>140</v>
      </c>
      <c r="M98438" t="s">
        <v>51</v>
      </c>
    </row>
    <row r="98439" spans="1:13" hidden="1" x14ac:dyDescent="0.3">
      <c r="A98439" t="s">
        <v>202623</v>
      </c>
      <c r="B98439" t="s">
        <v>202617</v>
      </c>
      <c r="C98439" t="s">
        <v>202624</v>
      </c>
      <c r="D98439" t="s">
        <v>24</v>
      </c>
      <c r="E98439">
        <v>25</v>
      </c>
      <c r="F98439" t="s">
        <v>17</v>
      </c>
      <c r="G98439">
        <v>5</v>
      </c>
      <c r="H98439">
        <v>1500.4</v>
      </c>
      <c r="I98439">
        <v>1425.38</v>
      </c>
      <c r="J98439" t="s">
        <v>30</v>
      </c>
      <c r="K98439" t="s">
        <v>74</v>
      </c>
      <c r="L98439" t="s">
        <v>140</v>
      </c>
      <c r="M98439" t="s">
        <v>48</v>
      </c>
    </row>
    <row r="98440" spans="1:13" hidden="1" x14ac:dyDescent="0.3">
      <c r="A98440" t="s">
        <v>202625</v>
      </c>
      <c r="B98440" t="s">
        <v>202626</v>
      </c>
      <c r="C98440" t="s">
        <v>202627</v>
      </c>
      <c r="D98440" t="s">
        <v>24</v>
      </c>
      <c r="E98440">
        <v>49</v>
      </c>
      <c r="F98440" t="s">
        <v>17</v>
      </c>
      <c r="G98440">
        <v>3</v>
      </c>
      <c r="H98440">
        <v>900.24</v>
      </c>
      <c r="I98440">
        <v>675.18</v>
      </c>
      <c r="J98440" t="s">
        <v>30</v>
      </c>
      <c r="K98440" t="s">
        <v>74</v>
      </c>
      <c r="L98440" t="s">
        <v>75</v>
      </c>
      <c r="M98440" t="s">
        <v>27</v>
      </c>
    </row>
    <row r="98441" spans="1:13" hidden="1" x14ac:dyDescent="0.3">
      <c r="A98441" t="s">
        <v>202628</v>
      </c>
      <c r="B98441" t="s">
        <v>202626</v>
      </c>
      <c r="C98441" t="s">
        <v>202629</v>
      </c>
      <c r="D98441" t="s">
        <v>24</v>
      </c>
      <c r="E98441">
        <v>69</v>
      </c>
      <c r="F98441" t="s">
        <v>97</v>
      </c>
      <c r="G98441">
        <v>3</v>
      </c>
      <c r="H98441">
        <v>3150</v>
      </c>
      <c r="I98441">
        <v>2677.5</v>
      </c>
      <c r="J98441" t="s">
        <v>30</v>
      </c>
      <c r="K98441" t="s">
        <v>98</v>
      </c>
      <c r="L98441" t="s">
        <v>171</v>
      </c>
      <c r="M98441" t="s">
        <v>51</v>
      </c>
    </row>
    <row r="98442" spans="1:13" hidden="1" x14ac:dyDescent="0.3">
      <c r="A98442" t="s">
        <v>202630</v>
      </c>
      <c r="B98442" t="s">
        <v>202626</v>
      </c>
      <c r="C98442" t="s">
        <v>202631</v>
      </c>
      <c r="D98442" t="s">
        <v>24</v>
      </c>
      <c r="E98442">
        <v>62</v>
      </c>
      <c r="F98442" t="s">
        <v>17</v>
      </c>
      <c r="G98442">
        <v>1</v>
      </c>
      <c r="H98442">
        <v>300.08</v>
      </c>
      <c r="I98442">
        <v>225.06</v>
      </c>
      <c r="J98442" t="s">
        <v>30</v>
      </c>
      <c r="K98442" t="s">
        <v>74</v>
      </c>
      <c r="L98442" t="s">
        <v>152</v>
      </c>
      <c r="M98442" t="s">
        <v>48</v>
      </c>
    </row>
    <row r="98443" spans="1:13" hidden="1" x14ac:dyDescent="0.3">
      <c r="A98443" t="s">
        <v>202632</v>
      </c>
      <c r="B98443" t="s">
        <v>202626</v>
      </c>
      <c r="C98443" t="s">
        <v>202633</v>
      </c>
      <c r="D98443" t="s">
        <v>16</v>
      </c>
      <c r="E98443">
        <v>31</v>
      </c>
      <c r="F98443" t="s">
        <v>17</v>
      </c>
      <c r="G98443">
        <v>2</v>
      </c>
      <c r="H98443">
        <v>600.16</v>
      </c>
      <c r="I98443">
        <v>450.12</v>
      </c>
      <c r="J98443" t="s">
        <v>18</v>
      </c>
      <c r="K98443" t="s">
        <v>74</v>
      </c>
      <c r="L98443" t="s">
        <v>152</v>
      </c>
      <c r="M98443" t="s">
        <v>21</v>
      </c>
    </row>
    <row r="98444" spans="1:13" hidden="1" x14ac:dyDescent="0.3">
      <c r="A98444" t="s">
        <v>202634</v>
      </c>
      <c r="B98444" t="s">
        <v>202626</v>
      </c>
      <c r="C98444" t="s">
        <v>202635</v>
      </c>
      <c r="D98444" t="s">
        <v>16</v>
      </c>
      <c r="E98444">
        <v>57</v>
      </c>
      <c r="F98444" t="s">
        <v>17</v>
      </c>
      <c r="G98444">
        <v>1</v>
      </c>
      <c r="H98444">
        <v>300.08</v>
      </c>
      <c r="I98444">
        <v>225.06</v>
      </c>
      <c r="J98444" t="s">
        <v>18</v>
      </c>
      <c r="K98444" t="s">
        <v>74</v>
      </c>
      <c r="L98444" t="s">
        <v>152</v>
      </c>
      <c r="M98444" t="s">
        <v>21</v>
      </c>
    </row>
    <row r="98445" spans="1:13" hidden="1" x14ac:dyDescent="0.3">
      <c r="A98445" t="s">
        <v>202636</v>
      </c>
      <c r="B98445" t="s">
        <v>202637</v>
      </c>
      <c r="C98445" t="s">
        <v>202638</v>
      </c>
      <c r="D98445" t="s">
        <v>24</v>
      </c>
      <c r="E98445">
        <v>60</v>
      </c>
      <c r="F98445" t="s">
        <v>47</v>
      </c>
      <c r="G98445">
        <v>4</v>
      </c>
      <c r="H98445">
        <v>162.63999999999999</v>
      </c>
      <c r="I98445">
        <v>130.11199999999999</v>
      </c>
      <c r="J98445" t="s">
        <v>30</v>
      </c>
      <c r="K98445" t="s">
        <v>74</v>
      </c>
      <c r="L98445" t="s">
        <v>152</v>
      </c>
      <c r="M98445" t="s">
        <v>27</v>
      </c>
    </row>
    <row r="98446" spans="1:13" hidden="1" x14ac:dyDescent="0.3">
      <c r="A98446" t="s">
        <v>202639</v>
      </c>
      <c r="B98446" t="s">
        <v>202637</v>
      </c>
      <c r="C98446" t="s">
        <v>202640</v>
      </c>
      <c r="D98446" t="s">
        <v>16</v>
      </c>
      <c r="E98446">
        <v>42</v>
      </c>
      <c r="F98446" t="s">
        <v>17</v>
      </c>
      <c r="G98446">
        <v>4</v>
      </c>
      <c r="H98446">
        <v>1200.32</v>
      </c>
      <c r="I98446">
        <v>1140.3040000000001</v>
      </c>
      <c r="J98446" t="s">
        <v>30</v>
      </c>
      <c r="K98446" t="s">
        <v>74</v>
      </c>
      <c r="L98446" t="s">
        <v>152</v>
      </c>
      <c r="M98446" t="s">
        <v>21</v>
      </c>
    </row>
    <row r="98447" spans="1:13" hidden="1" x14ac:dyDescent="0.3">
      <c r="A98447" t="s">
        <v>202641</v>
      </c>
      <c r="B98447" t="s">
        <v>202637</v>
      </c>
      <c r="C98447" t="s">
        <v>202642</v>
      </c>
      <c r="D98447" t="s">
        <v>24</v>
      </c>
      <c r="E98447">
        <v>62</v>
      </c>
      <c r="F98447" t="s">
        <v>41</v>
      </c>
      <c r="G98447">
        <v>3</v>
      </c>
      <c r="H98447">
        <v>45.45</v>
      </c>
      <c r="I98447">
        <v>31.815000000000001</v>
      </c>
      <c r="J98447" t="s">
        <v>26</v>
      </c>
      <c r="K98447" t="s">
        <v>74</v>
      </c>
      <c r="L98447" t="s">
        <v>152</v>
      </c>
      <c r="M98447" t="s">
        <v>21</v>
      </c>
    </row>
    <row r="98448" spans="1:13" hidden="1" x14ac:dyDescent="0.3">
      <c r="A98448" t="s">
        <v>202643</v>
      </c>
      <c r="B98448" t="s">
        <v>202637</v>
      </c>
      <c r="C98448" t="s">
        <v>202644</v>
      </c>
      <c r="D98448" t="s">
        <v>24</v>
      </c>
      <c r="E98448">
        <v>64</v>
      </c>
      <c r="F98448" t="s">
        <v>17</v>
      </c>
      <c r="G98448">
        <v>3</v>
      </c>
      <c r="H98448">
        <v>900.24</v>
      </c>
      <c r="I98448">
        <v>675.18</v>
      </c>
      <c r="J98448" t="s">
        <v>30</v>
      </c>
      <c r="K98448" t="s">
        <v>74</v>
      </c>
      <c r="L98448" t="s">
        <v>161</v>
      </c>
      <c r="M98448" t="s">
        <v>51</v>
      </c>
    </row>
    <row r="98449" spans="1:13" hidden="1" x14ac:dyDescent="0.3">
      <c r="A98449" t="s">
        <v>202645</v>
      </c>
      <c r="B98449" t="s">
        <v>202646</v>
      </c>
      <c r="C98449" t="s">
        <v>202647</v>
      </c>
      <c r="D98449" t="s">
        <v>16</v>
      </c>
      <c r="E98449">
        <v>59</v>
      </c>
      <c r="F98449" t="s">
        <v>17</v>
      </c>
      <c r="G98449">
        <v>1</v>
      </c>
      <c r="H98449">
        <v>300.08</v>
      </c>
      <c r="I98449">
        <v>225.06</v>
      </c>
      <c r="J98449" t="s">
        <v>18</v>
      </c>
      <c r="K98449" t="s">
        <v>98</v>
      </c>
      <c r="L98449" t="s">
        <v>171</v>
      </c>
      <c r="M98449" t="s">
        <v>33</v>
      </c>
    </row>
    <row r="98450" spans="1:13" hidden="1" x14ac:dyDescent="0.3">
      <c r="A98450" t="s">
        <v>202648</v>
      </c>
      <c r="B98450" t="s">
        <v>202646</v>
      </c>
      <c r="C98450" t="s">
        <v>202649</v>
      </c>
      <c r="D98450" t="s">
        <v>24</v>
      </c>
      <c r="E98450">
        <v>36</v>
      </c>
      <c r="F98450" t="s">
        <v>17</v>
      </c>
      <c r="G98450">
        <v>2</v>
      </c>
      <c r="H98450">
        <v>600.16</v>
      </c>
      <c r="I98450">
        <v>450.12</v>
      </c>
      <c r="J98450" t="s">
        <v>18</v>
      </c>
      <c r="K98450" t="s">
        <v>98</v>
      </c>
      <c r="L98450" t="s">
        <v>171</v>
      </c>
      <c r="M98450" t="s">
        <v>63</v>
      </c>
    </row>
    <row r="98451" spans="1:13" hidden="1" x14ac:dyDescent="0.3">
      <c r="A98451" t="s">
        <v>202650</v>
      </c>
      <c r="B98451" t="s">
        <v>202646</v>
      </c>
      <c r="C98451" t="s">
        <v>202651</v>
      </c>
      <c r="D98451" t="s">
        <v>24</v>
      </c>
      <c r="E98451">
        <v>22</v>
      </c>
      <c r="F98451" t="s">
        <v>25</v>
      </c>
      <c r="G98451">
        <v>5</v>
      </c>
      <c r="H98451">
        <v>3000.85</v>
      </c>
      <c r="I98451">
        <v>2700.7649999999999</v>
      </c>
      <c r="J98451" t="s">
        <v>30</v>
      </c>
      <c r="K98451" t="s">
        <v>98</v>
      </c>
      <c r="L98451" t="s">
        <v>171</v>
      </c>
      <c r="M98451" t="s">
        <v>48</v>
      </c>
    </row>
    <row r="98452" spans="1:13" hidden="1" x14ac:dyDescent="0.3">
      <c r="A98452" t="s">
        <v>202652</v>
      </c>
      <c r="B98452" t="s">
        <v>202646</v>
      </c>
      <c r="C98452" t="s">
        <v>202653</v>
      </c>
      <c r="D98452" t="s">
        <v>16</v>
      </c>
      <c r="E98452">
        <v>28</v>
      </c>
      <c r="F98452" t="s">
        <v>47</v>
      </c>
      <c r="G98452">
        <v>3</v>
      </c>
      <c r="H98452">
        <v>121.98</v>
      </c>
      <c r="I98452">
        <v>91.484999999999999</v>
      </c>
      <c r="J98452" t="s">
        <v>30</v>
      </c>
      <c r="K98452" t="s">
        <v>98</v>
      </c>
      <c r="L98452" t="s">
        <v>171</v>
      </c>
      <c r="M98452" t="s">
        <v>21</v>
      </c>
    </row>
    <row r="98453" spans="1:13" hidden="1" x14ac:dyDescent="0.3">
      <c r="A98453" t="s">
        <v>202654</v>
      </c>
      <c r="B98453" t="s">
        <v>202655</v>
      </c>
      <c r="C98453" t="s">
        <v>202656</v>
      </c>
      <c r="D98453" t="s">
        <v>16</v>
      </c>
      <c r="E98453">
        <v>65</v>
      </c>
      <c r="F98453" t="s">
        <v>17</v>
      </c>
      <c r="G98453">
        <v>4</v>
      </c>
      <c r="H98453">
        <v>1200.32</v>
      </c>
      <c r="I98453">
        <v>1140.3040000000001</v>
      </c>
      <c r="J98453" t="s">
        <v>30</v>
      </c>
      <c r="K98453" t="s">
        <v>98</v>
      </c>
      <c r="L98453" t="s">
        <v>171</v>
      </c>
      <c r="M98453" t="s">
        <v>63</v>
      </c>
    </row>
    <row r="98454" spans="1:13" hidden="1" x14ac:dyDescent="0.3">
      <c r="A98454" t="s">
        <v>202657</v>
      </c>
      <c r="B98454" t="s">
        <v>202655</v>
      </c>
      <c r="C98454" t="s">
        <v>202658</v>
      </c>
      <c r="D98454" t="s">
        <v>24</v>
      </c>
      <c r="E98454">
        <v>22</v>
      </c>
      <c r="F98454" t="s">
        <v>25</v>
      </c>
      <c r="G98454">
        <v>5</v>
      </c>
      <c r="H98454">
        <v>3000.85</v>
      </c>
      <c r="I98454">
        <v>2700.7649999999999</v>
      </c>
      <c r="J98454" t="s">
        <v>30</v>
      </c>
      <c r="K98454" t="s">
        <v>98</v>
      </c>
      <c r="L98454" t="s">
        <v>171</v>
      </c>
      <c r="M98454" t="s">
        <v>51</v>
      </c>
    </row>
    <row r="98455" spans="1:13" hidden="1" x14ac:dyDescent="0.3">
      <c r="A98455" t="s">
        <v>202659</v>
      </c>
      <c r="B98455" t="s">
        <v>202655</v>
      </c>
      <c r="C98455" t="s">
        <v>202660</v>
      </c>
      <c r="D98455" t="s">
        <v>16</v>
      </c>
      <c r="E98455">
        <v>41</v>
      </c>
      <c r="F98455" t="s">
        <v>203</v>
      </c>
      <c r="G98455">
        <v>2</v>
      </c>
      <c r="H98455">
        <v>23.46</v>
      </c>
      <c r="I98455">
        <v>16.422000000000001</v>
      </c>
      <c r="J98455" t="s">
        <v>30</v>
      </c>
      <c r="K98455" t="s">
        <v>98</v>
      </c>
      <c r="L98455" t="s">
        <v>312</v>
      </c>
      <c r="M98455" t="s">
        <v>48</v>
      </c>
    </row>
    <row r="98456" spans="1:13" hidden="1" x14ac:dyDescent="0.3">
      <c r="A98456" t="s">
        <v>202661</v>
      </c>
      <c r="B98456" t="s">
        <v>202655</v>
      </c>
      <c r="C98456" t="s">
        <v>202662</v>
      </c>
      <c r="D98456" t="s">
        <v>24</v>
      </c>
      <c r="E98456">
        <v>44</v>
      </c>
      <c r="F98456" t="s">
        <v>59</v>
      </c>
      <c r="G98456">
        <v>4</v>
      </c>
      <c r="H98456">
        <v>20.92</v>
      </c>
      <c r="I98456">
        <v>15.69</v>
      </c>
      <c r="J98456" t="s">
        <v>18</v>
      </c>
      <c r="K98456" t="s">
        <v>98</v>
      </c>
      <c r="L98456" t="s">
        <v>312</v>
      </c>
      <c r="M98456" t="s">
        <v>33</v>
      </c>
    </row>
    <row r="98457" spans="1:13" hidden="1" x14ac:dyDescent="0.3">
      <c r="A98457" t="s">
        <v>202663</v>
      </c>
      <c r="B98457" t="s">
        <v>202664</v>
      </c>
      <c r="C98457" t="s">
        <v>202665</v>
      </c>
      <c r="D98457" t="s">
        <v>24</v>
      </c>
      <c r="E98457">
        <v>32</v>
      </c>
      <c r="F98457" t="s">
        <v>17</v>
      </c>
      <c r="G98457">
        <v>5</v>
      </c>
      <c r="H98457">
        <v>1500.4</v>
      </c>
      <c r="I98457">
        <v>1425.38</v>
      </c>
      <c r="J98457" t="s">
        <v>30</v>
      </c>
      <c r="K98457" t="s">
        <v>74</v>
      </c>
      <c r="L98457" t="s">
        <v>80</v>
      </c>
      <c r="M98457" t="s">
        <v>51</v>
      </c>
    </row>
    <row r="98458" spans="1:13" hidden="1" x14ac:dyDescent="0.3">
      <c r="A98458" t="s">
        <v>202666</v>
      </c>
      <c r="B98458" t="s">
        <v>202664</v>
      </c>
      <c r="C98458" t="s">
        <v>202667</v>
      </c>
      <c r="D98458" t="s">
        <v>16</v>
      </c>
      <c r="E98458">
        <v>29</v>
      </c>
      <c r="F98458" t="s">
        <v>17</v>
      </c>
      <c r="G98458">
        <v>5</v>
      </c>
      <c r="H98458">
        <v>1500.4</v>
      </c>
      <c r="I98458">
        <v>1425.38</v>
      </c>
      <c r="J98458" t="s">
        <v>30</v>
      </c>
      <c r="K98458" t="s">
        <v>31</v>
      </c>
      <c r="L98458" t="s">
        <v>44</v>
      </c>
      <c r="M98458" t="s">
        <v>27</v>
      </c>
    </row>
    <row r="98459" spans="1:13" hidden="1" x14ac:dyDescent="0.3">
      <c r="A98459" t="s">
        <v>202668</v>
      </c>
      <c r="B98459" t="s">
        <v>202664</v>
      </c>
      <c r="C98459" t="s">
        <v>202669</v>
      </c>
      <c r="D98459" t="s">
        <v>16</v>
      </c>
      <c r="E98459">
        <v>50</v>
      </c>
      <c r="F98459" t="s">
        <v>17</v>
      </c>
      <c r="G98459">
        <v>2</v>
      </c>
      <c r="H98459">
        <v>600.16</v>
      </c>
      <c r="I98459">
        <v>450.12</v>
      </c>
      <c r="J98459" t="s">
        <v>18</v>
      </c>
      <c r="K98459" t="s">
        <v>74</v>
      </c>
      <c r="L98459" t="s">
        <v>140</v>
      </c>
      <c r="M98459" t="s">
        <v>21</v>
      </c>
    </row>
    <row r="98460" spans="1:13" hidden="1" x14ac:dyDescent="0.3">
      <c r="A98460" t="s">
        <v>202670</v>
      </c>
      <c r="B98460" t="s">
        <v>202664</v>
      </c>
      <c r="C98460" t="s">
        <v>202671</v>
      </c>
      <c r="D98460" t="s">
        <v>24</v>
      </c>
      <c r="E98460">
        <v>49</v>
      </c>
      <c r="F98460" t="s">
        <v>203</v>
      </c>
      <c r="G98460">
        <v>3</v>
      </c>
      <c r="H98460">
        <v>35.19</v>
      </c>
      <c r="I98460">
        <v>24.632999999999999</v>
      </c>
      <c r="J98460" t="s">
        <v>30</v>
      </c>
      <c r="K98460" t="s">
        <v>74</v>
      </c>
      <c r="L98460" t="s">
        <v>140</v>
      </c>
      <c r="M98460" t="s">
        <v>63</v>
      </c>
    </row>
    <row r="98461" spans="1:13" hidden="1" x14ac:dyDescent="0.3">
      <c r="A98461" t="s">
        <v>202672</v>
      </c>
      <c r="B98461" t="s">
        <v>202664</v>
      </c>
      <c r="C98461" t="s">
        <v>202673</v>
      </c>
      <c r="D98461" t="s">
        <v>24</v>
      </c>
      <c r="E98461">
        <v>61</v>
      </c>
      <c r="F98461" t="s">
        <v>17</v>
      </c>
      <c r="G98461">
        <v>3</v>
      </c>
      <c r="H98461">
        <v>900.24</v>
      </c>
      <c r="I98461">
        <v>675.18</v>
      </c>
      <c r="J98461" t="s">
        <v>30</v>
      </c>
      <c r="K98461" t="s">
        <v>31</v>
      </c>
      <c r="L98461" t="s">
        <v>71</v>
      </c>
      <c r="M98461" t="s">
        <v>48</v>
      </c>
    </row>
    <row r="98462" spans="1:13" hidden="1" x14ac:dyDescent="0.3">
      <c r="A98462" t="s">
        <v>202674</v>
      </c>
      <c r="B98462" t="s">
        <v>202675</v>
      </c>
      <c r="C98462" t="s">
        <v>202676</v>
      </c>
      <c r="D98462" t="s">
        <v>24</v>
      </c>
      <c r="E98462">
        <v>47</v>
      </c>
      <c r="F98462" t="s">
        <v>59</v>
      </c>
      <c r="G98462">
        <v>2</v>
      </c>
      <c r="H98462">
        <v>10.46</v>
      </c>
      <c r="I98462">
        <v>7.3220000000000001</v>
      </c>
      <c r="J98462" t="s">
        <v>18</v>
      </c>
      <c r="K98462" t="s">
        <v>31</v>
      </c>
      <c r="L98462" t="s">
        <v>71</v>
      </c>
      <c r="M98462" t="s">
        <v>51</v>
      </c>
    </row>
    <row r="98463" spans="1:13" hidden="1" x14ac:dyDescent="0.3">
      <c r="A98463" t="s">
        <v>202677</v>
      </c>
      <c r="B98463" t="s">
        <v>202675</v>
      </c>
      <c r="C98463" t="s">
        <v>202678</v>
      </c>
      <c r="D98463" t="s">
        <v>24</v>
      </c>
      <c r="E98463">
        <v>41</v>
      </c>
      <c r="F98463" t="s">
        <v>25</v>
      </c>
      <c r="G98463">
        <v>5</v>
      </c>
      <c r="H98463">
        <v>3000.85</v>
      </c>
      <c r="I98463">
        <v>2700.7649999999999</v>
      </c>
      <c r="J98463" t="s">
        <v>30</v>
      </c>
      <c r="K98463" t="s">
        <v>31</v>
      </c>
      <c r="L98463" t="s">
        <v>71</v>
      </c>
      <c r="M98463" t="s">
        <v>21</v>
      </c>
    </row>
    <row r="98464" spans="1:13" hidden="1" x14ac:dyDescent="0.3">
      <c r="A98464" t="s">
        <v>202679</v>
      </c>
      <c r="B98464" t="s">
        <v>202675</v>
      </c>
      <c r="C98464" t="s">
        <v>202680</v>
      </c>
      <c r="D98464" t="s">
        <v>24</v>
      </c>
      <c r="E98464">
        <v>34</v>
      </c>
      <c r="F98464" t="s">
        <v>47</v>
      </c>
      <c r="G98464">
        <v>3</v>
      </c>
      <c r="H98464">
        <v>121.98</v>
      </c>
      <c r="I98464">
        <v>91.484999999999999</v>
      </c>
      <c r="J98464" t="s">
        <v>26</v>
      </c>
      <c r="K98464" t="s">
        <v>31</v>
      </c>
      <c r="L98464" t="s">
        <v>204</v>
      </c>
      <c r="M98464" t="s">
        <v>48</v>
      </c>
    </row>
    <row r="98465" spans="1:13" hidden="1" x14ac:dyDescent="0.3">
      <c r="A98465" t="s">
        <v>202681</v>
      </c>
      <c r="B98465" t="s">
        <v>202675</v>
      </c>
      <c r="C98465" t="s">
        <v>202682</v>
      </c>
      <c r="D98465" t="s">
        <v>24</v>
      </c>
      <c r="E98465">
        <v>44</v>
      </c>
      <c r="F98465" t="s">
        <v>25</v>
      </c>
      <c r="G98465">
        <v>4</v>
      </c>
      <c r="H98465">
        <v>2400.6799999999998</v>
      </c>
      <c r="I98465">
        <v>2280.6460000000002</v>
      </c>
      <c r="J98465" t="s">
        <v>30</v>
      </c>
      <c r="K98465" t="s">
        <v>31</v>
      </c>
      <c r="L98465" t="s">
        <v>204</v>
      </c>
      <c r="M98465" t="s">
        <v>48</v>
      </c>
    </row>
    <row r="98466" spans="1:13" hidden="1" x14ac:dyDescent="0.3">
      <c r="A98466" t="s">
        <v>202683</v>
      </c>
      <c r="B98466" t="s">
        <v>202684</v>
      </c>
      <c r="C98466" t="s">
        <v>202685</v>
      </c>
      <c r="D98466" t="s">
        <v>16</v>
      </c>
      <c r="E98466">
        <v>69</v>
      </c>
      <c r="F98466" t="s">
        <v>59</v>
      </c>
      <c r="G98466">
        <v>1</v>
      </c>
      <c r="H98466">
        <v>5.23</v>
      </c>
      <c r="I98466">
        <v>3.661</v>
      </c>
      <c r="J98466" t="s">
        <v>30</v>
      </c>
      <c r="K98466" t="s">
        <v>31</v>
      </c>
      <c r="L98466" t="s">
        <v>204</v>
      </c>
      <c r="M98466" t="s">
        <v>51</v>
      </c>
    </row>
    <row r="98467" spans="1:13" hidden="1" x14ac:dyDescent="0.3">
      <c r="A98467" t="s">
        <v>202686</v>
      </c>
      <c r="B98467" t="s">
        <v>202684</v>
      </c>
      <c r="C98467" t="s">
        <v>202687</v>
      </c>
      <c r="D98467" t="s">
        <v>16</v>
      </c>
      <c r="E98467">
        <v>66</v>
      </c>
      <c r="F98467" t="s">
        <v>17</v>
      </c>
      <c r="G98467">
        <v>1</v>
      </c>
      <c r="H98467">
        <v>300.08</v>
      </c>
      <c r="I98467">
        <v>225.06</v>
      </c>
      <c r="J98467" t="s">
        <v>18</v>
      </c>
      <c r="K98467" t="s">
        <v>31</v>
      </c>
      <c r="L98467" t="s">
        <v>204</v>
      </c>
      <c r="M98467" t="s">
        <v>37</v>
      </c>
    </row>
    <row r="98468" spans="1:13" hidden="1" x14ac:dyDescent="0.3">
      <c r="A98468" t="s">
        <v>202688</v>
      </c>
      <c r="B98468" t="s">
        <v>202684</v>
      </c>
      <c r="C98468" t="s">
        <v>202689</v>
      </c>
      <c r="D98468" t="s">
        <v>24</v>
      </c>
      <c r="E98468">
        <v>25</v>
      </c>
      <c r="F98468" t="s">
        <v>17</v>
      </c>
      <c r="G98468">
        <v>4</v>
      </c>
      <c r="H98468">
        <v>1200.32</v>
      </c>
      <c r="I98468">
        <v>1140.3040000000001</v>
      </c>
      <c r="J98468" t="s">
        <v>26</v>
      </c>
      <c r="K98468" t="s">
        <v>31</v>
      </c>
      <c r="L98468" t="s">
        <v>204</v>
      </c>
      <c r="M98468" t="s">
        <v>27</v>
      </c>
    </row>
    <row r="98469" spans="1:13" hidden="1" x14ac:dyDescent="0.3">
      <c r="A98469" t="s">
        <v>202690</v>
      </c>
      <c r="B98469" t="s">
        <v>202684</v>
      </c>
      <c r="C98469" t="s">
        <v>202691</v>
      </c>
      <c r="D98469" t="s">
        <v>16</v>
      </c>
      <c r="E98469">
        <v>39</v>
      </c>
      <c r="F98469" t="s">
        <v>17</v>
      </c>
      <c r="G98469">
        <v>4</v>
      </c>
      <c r="H98469">
        <v>1200.32</v>
      </c>
      <c r="I98469">
        <v>1140.3040000000001</v>
      </c>
      <c r="J98469" t="s">
        <v>18</v>
      </c>
      <c r="K98469" t="s">
        <v>74</v>
      </c>
      <c r="L98469" t="s">
        <v>140</v>
      </c>
      <c r="M98469" t="s">
        <v>48</v>
      </c>
    </row>
    <row r="98470" spans="1:13" hidden="1" x14ac:dyDescent="0.3">
      <c r="A98470" t="s">
        <v>202692</v>
      </c>
      <c r="B98470" t="s">
        <v>202693</v>
      </c>
      <c r="C98470" t="s">
        <v>202694</v>
      </c>
      <c r="D98470" t="s">
        <v>24</v>
      </c>
      <c r="E98470">
        <v>23</v>
      </c>
      <c r="F98470" t="s">
        <v>25</v>
      </c>
      <c r="G98470">
        <v>1</v>
      </c>
      <c r="H98470">
        <v>600.16999999999996</v>
      </c>
      <c r="I98470">
        <v>450.1275</v>
      </c>
      <c r="J98470" t="s">
        <v>30</v>
      </c>
      <c r="K98470" t="s">
        <v>74</v>
      </c>
      <c r="L98470" t="s">
        <v>75</v>
      </c>
      <c r="M98470" t="s">
        <v>27</v>
      </c>
    </row>
    <row r="98471" spans="1:13" hidden="1" x14ac:dyDescent="0.3">
      <c r="A98471" t="s">
        <v>202695</v>
      </c>
      <c r="B98471" t="s">
        <v>202693</v>
      </c>
      <c r="C98471" t="s">
        <v>202696</v>
      </c>
      <c r="D98471" t="s">
        <v>24</v>
      </c>
      <c r="E98471">
        <v>45</v>
      </c>
      <c r="F98471" t="s">
        <v>203</v>
      </c>
      <c r="G98471">
        <v>5</v>
      </c>
      <c r="H98471">
        <v>58.65</v>
      </c>
      <c r="I98471">
        <v>43.987499999999997</v>
      </c>
      <c r="J98471" t="s">
        <v>18</v>
      </c>
      <c r="K98471" t="s">
        <v>74</v>
      </c>
      <c r="L98471" t="s">
        <v>140</v>
      </c>
      <c r="M98471" t="s">
        <v>21</v>
      </c>
    </row>
    <row r="98472" spans="1:13" hidden="1" x14ac:dyDescent="0.3">
      <c r="A98472" t="s">
        <v>202697</v>
      </c>
      <c r="B98472" t="s">
        <v>202693</v>
      </c>
      <c r="C98472" t="s">
        <v>202698</v>
      </c>
      <c r="D98472" t="s">
        <v>16</v>
      </c>
      <c r="E98472">
        <v>38</v>
      </c>
      <c r="F98472" t="s">
        <v>47</v>
      </c>
      <c r="G98472">
        <v>1</v>
      </c>
      <c r="H98472">
        <v>40.659999999999997</v>
      </c>
      <c r="I98472">
        <v>28.462</v>
      </c>
      <c r="J98472" t="s">
        <v>18</v>
      </c>
      <c r="K98472" t="s">
        <v>98</v>
      </c>
      <c r="L98472" t="s">
        <v>171</v>
      </c>
      <c r="M98472" t="s">
        <v>21</v>
      </c>
    </row>
    <row r="98473" spans="1:13" hidden="1" x14ac:dyDescent="0.3">
      <c r="A98473" t="s">
        <v>202699</v>
      </c>
      <c r="B98473" t="s">
        <v>202693</v>
      </c>
      <c r="C98473" t="s">
        <v>202700</v>
      </c>
      <c r="D98473" t="s">
        <v>24</v>
      </c>
      <c r="E98473">
        <v>37</v>
      </c>
      <c r="F98473" t="s">
        <v>17</v>
      </c>
      <c r="G98473">
        <v>1</v>
      </c>
      <c r="H98473">
        <v>300.08</v>
      </c>
      <c r="I98473">
        <v>225.06</v>
      </c>
      <c r="J98473" t="s">
        <v>30</v>
      </c>
      <c r="K98473" t="s">
        <v>31</v>
      </c>
      <c r="L98473" t="s">
        <v>44</v>
      </c>
      <c r="M98473" t="s">
        <v>37</v>
      </c>
    </row>
    <row r="98474" spans="1:13" hidden="1" x14ac:dyDescent="0.3">
      <c r="A98474" t="s">
        <v>202701</v>
      </c>
      <c r="B98474" t="s">
        <v>202693</v>
      </c>
      <c r="C98474" t="s">
        <v>202702</v>
      </c>
      <c r="D98474" t="s">
        <v>24</v>
      </c>
      <c r="E98474">
        <v>32</v>
      </c>
      <c r="F98474" t="s">
        <v>17</v>
      </c>
      <c r="G98474">
        <v>1</v>
      </c>
      <c r="H98474">
        <v>300.08</v>
      </c>
      <c r="I98474">
        <v>225.06</v>
      </c>
      <c r="J98474" t="s">
        <v>30</v>
      </c>
      <c r="K98474" t="s">
        <v>31</v>
      </c>
      <c r="L98474" t="s">
        <v>44</v>
      </c>
      <c r="M98474" t="s">
        <v>33</v>
      </c>
    </row>
    <row r="98475" spans="1:13" hidden="1" x14ac:dyDescent="0.3">
      <c r="A98475" t="s">
        <v>202703</v>
      </c>
      <c r="B98475" t="s">
        <v>202704</v>
      </c>
      <c r="C98475" t="s">
        <v>202705</v>
      </c>
      <c r="D98475" t="s">
        <v>16</v>
      </c>
      <c r="E98475">
        <v>63</v>
      </c>
      <c r="F98475" t="s">
        <v>66</v>
      </c>
      <c r="G98475">
        <v>4</v>
      </c>
      <c r="H98475">
        <v>143.36000000000001</v>
      </c>
      <c r="I98475">
        <v>114.688</v>
      </c>
      <c r="J98475" t="s">
        <v>30</v>
      </c>
      <c r="K98475" t="s">
        <v>31</v>
      </c>
      <c r="L98475" t="s">
        <v>44</v>
      </c>
      <c r="M98475" t="s">
        <v>63</v>
      </c>
    </row>
    <row r="98476" spans="1:13" hidden="1" x14ac:dyDescent="0.3">
      <c r="A98476" t="s">
        <v>202706</v>
      </c>
      <c r="B98476" t="s">
        <v>202704</v>
      </c>
      <c r="C98476" t="s">
        <v>202707</v>
      </c>
      <c r="D98476" t="s">
        <v>16</v>
      </c>
      <c r="E98476">
        <v>47</v>
      </c>
      <c r="F98476" t="s">
        <v>17</v>
      </c>
      <c r="G98476">
        <v>4</v>
      </c>
      <c r="H98476">
        <v>1200.32</v>
      </c>
      <c r="I98476">
        <v>1140.3040000000001</v>
      </c>
      <c r="J98476" t="s">
        <v>30</v>
      </c>
      <c r="K98476" t="s">
        <v>31</v>
      </c>
      <c r="L98476" t="s">
        <v>44</v>
      </c>
      <c r="M98476" t="s">
        <v>21</v>
      </c>
    </row>
    <row r="98477" spans="1:13" hidden="1" x14ac:dyDescent="0.3">
      <c r="A98477" t="s">
        <v>202708</v>
      </c>
      <c r="B98477" t="s">
        <v>202704</v>
      </c>
      <c r="C98477" t="s">
        <v>202709</v>
      </c>
      <c r="D98477" t="s">
        <v>16</v>
      </c>
      <c r="E98477">
        <v>26</v>
      </c>
      <c r="F98477" t="s">
        <v>17</v>
      </c>
      <c r="G98477">
        <v>5</v>
      </c>
      <c r="H98477">
        <v>1500.4</v>
      </c>
      <c r="I98477">
        <v>1425.38</v>
      </c>
      <c r="J98477" t="s">
        <v>30</v>
      </c>
      <c r="K98477" t="s">
        <v>31</v>
      </c>
      <c r="L98477" t="s">
        <v>44</v>
      </c>
      <c r="M98477" t="s">
        <v>27</v>
      </c>
    </row>
    <row r="98478" spans="1:13" hidden="1" x14ac:dyDescent="0.3">
      <c r="A98478" t="s">
        <v>202710</v>
      </c>
      <c r="B98478" t="s">
        <v>202704</v>
      </c>
      <c r="C98478" t="s">
        <v>202711</v>
      </c>
      <c r="D98478" t="s">
        <v>24</v>
      </c>
      <c r="E98478">
        <v>26</v>
      </c>
      <c r="F98478" t="s">
        <v>17</v>
      </c>
      <c r="G98478">
        <v>5</v>
      </c>
      <c r="H98478">
        <v>1500.4</v>
      </c>
      <c r="I98478">
        <v>1425.38</v>
      </c>
      <c r="J98478" t="s">
        <v>30</v>
      </c>
      <c r="K98478" t="s">
        <v>31</v>
      </c>
      <c r="L98478" t="s">
        <v>44</v>
      </c>
      <c r="M98478" t="s">
        <v>33</v>
      </c>
    </row>
    <row r="98479" spans="1:13" hidden="1" x14ac:dyDescent="0.3">
      <c r="A98479" t="s">
        <v>202712</v>
      </c>
      <c r="B98479" t="s">
        <v>202713</v>
      </c>
      <c r="C98479" t="s">
        <v>202714</v>
      </c>
      <c r="D98479" t="s">
        <v>16</v>
      </c>
      <c r="E98479">
        <v>18</v>
      </c>
      <c r="F98479" t="s">
        <v>47</v>
      </c>
      <c r="G98479">
        <v>3</v>
      </c>
      <c r="H98479">
        <v>121.98</v>
      </c>
      <c r="I98479">
        <v>91.484999999999999</v>
      </c>
      <c r="J98479" t="s">
        <v>26</v>
      </c>
      <c r="K98479" t="s">
        <v>31</v>
      </c>
      <c r="L98479" t="s">
        <v>44</v>
      </c>
      <c r="M98479" t="s">
        <v>37</v>
      </c>
    </row>
    <row r="98480" spans="1:13" hidden="1" x14ac:dyDescent="0.3">
      <c r="A98480" t="s">
        <v>202715</v>
      </c>
      <c r="B98480" t="s">
        <v>202713</v>
      </c>
      <c r="C98480" t="s">
        <v>202716</v>
      </c>
      <c r="D98480" t="s">
        <v>24</v>
      </c>
      <c r="E98480">
        <v>55</v>
      </c>
      <c r="F98480" t="s">
        <v>47</v>
      </c>
      <c r="G98480">
        <v>3</v>
      </c>
      <c r="H98480">
        <v>121.98</v>
      </c>
      <c r="I98480">
        <v>91.484999999999999</v>
      </c>
      <c r="J98480" t="s">
        <v>18</v>
      </c>
      <c r="K98480" t="s">
        <v>98</v>
      </c>
      <c r="L98480" t="s">
        <v>171</v>
      </c>
      <c r="M98480" t="s">
        <v>27</v>
      </c>
    </row>
    <row r="98481" spans="1:13" hidden="1" x14ac:dyDescent="0.3">
      <c r="A98481" t="s">
        <v>202717</v>
      </c>
      <c r="B98481" t="s">
        <v>202713</v>
      </c>
      <c r="C98481" t="s">
        <v>202718</v>
      </c>
      <c r="D98481" t="s">
        <v>24</v>
      </c>
      <c r="E98481">
        <v>63</v>
      </c>
      <c r="F98481" t="s">
        <v>17</v>
      </c>
      <c r="G98481">
        <v>3</v>
      </c>
      <c r="H98481">
        <v>900.24</v>
      </c>
      <c r="I98481">
        <v>675.18</v>
      </c>
      <c r="J98481" t="s">
        <v>26</v>
      </c>
      <c r="K98481" t="s">
        <v>98</v>
      </c>
      <c r="L98481" t="s">
        <v>171</v>
      </c>
      <c r="M98481" t="s">
        <v>33</v>
      </c>
    </row>
    <row r="98482" spans="1:13" hidden="1" x14ac:dyDescent="0.3">
      <c r="A98482" t="s">
        <v>202719</v>
      </c>
      <c r="B98482" t="s">
        <v>202713</v>
      </c>
      <c r="C98482" t="s">
        <v>202720</v>
      </c>
      <c r="D98482" t="s">
        <v>16</v>
      </c>
      <c r="E98482">
        <v>30</v>
      </c>
      <c r="F98482" t="s">
        <v>59</v>
      </c>
      <c r="G98482">
        <v>5</v>
      </c>
      <c r="H98482">
        <v>26.15</v>
      </c>
      <c r="I98482">
        <v>19.612500000000001</v>
      </c>
      <c r="J98482" t="s">
        <v>18</v>
      </c>
      <c r="K98482" t="s">
        <v>98</v>
      </c>
      <c r="L98482" t="s">
        <v>171</v>
      </c>
      <c r="M98482" t="s">
        <v>51</v>
      </c>
    </row>
    <row r="98483" spans="1:13" hidden="1" x14ac:dyDescent="0.3">
      <c r="A98483" t="s">
        <v>202721</v>
      </c>
      <c r="B98483" t="s">
        <v>202722</v>
      </c>
      <c r="C98483" t="s">
        <v>202723</v>
      </c>
      <c r="D98483" t="s">
        <v>16</v>
      </c>
      <c r="E98483">
        <v>57</v>
      </c>
      <c r="F98483" t="s">
        <v>25</v>
      </c>
      <c r="G98483">
        <v>4</v>
      </c>
      <c r="H98483">
        <v>2400.6799999999998</v>
      </c>
      <c r="I98483">
        <v>2280.6460000000002</v>
      </c>
      <c r="J98483" t="s">
        <v>30</v>
      </c>
      <c r="K98483" t="s">
        <v>31</v>
      </c>
      <c r="L98483" t="s">
        <v>44</v>
      </c>
      <c r="M98483" t="s">
        <v>63</v>
      </c>
    </row>
    <row r="98484" spans="1:13" hidden="1" x14ac:dyDescent="0.3">
      <c r="A98484" t="s">
        <v>202724</v>
      </c>
      <c r="B98484" t="s">
        <v>202722</v>
      </c>
      <c r="C98484" t="s">
        <v>202725</v>
      </c>
      <c r="D98484" t="s">
        <v>24</v>
      </c>
      <c r="E98484">
        <v>64</v>
      </c>
      <c r="F98484" t="s">
        <v>66</v>
      </c>
      <c r="G98484">
        <v>3</v>
      </c>
      <c r="H98484">
        <v>107.52</v>
      </c>
      <c r="I98484">
        <v>80.64</v>
      </c>
      <c r="J98484" t="s">
        <v>18</v>
      </c>
      <c r="K98484" t="s">
        <v>98</v>
      </c>
      <c r="L98484" t="s">
        <v>171</v>
      </c>
      <c r="M98484" t="s">
        <v>27</v>
      </c>
    </row>
    <row r="98485" spans="1:13" hidden="1" x14ac:dyDescent="0.3">
      <c r="A98485" t="s">
        <v>202726</v>
      </c>
      <c r="B98485" t="s">
        <v>202722</v>
      </c>
      <c r="C98485" t="s">
        <v>202727</v>
      </c>
      <c r="D98485" t="s">
        <v>24</v>
      </c>
      <c r="E98485">
        <v>20</v>
      </c>
      <c r="F98485" t="s">
        <v>47</v>
      </c>
      <c r="G98485">
        <v>5</v>
      </c>
      <c r="H98485">
        <v>203.3</v>
      </c>
      <c r="I98485">
        <v>162.63999999999999</v>
      </c>
      <c r="J98485" t="s">
        <v>26</v>
      </c>
      <c r="K98485" t="s">
        <v>98</v>
      </c>
      <c r="L98485" t="s">
        <v>171</v>
      </c>
      <c r="M98485" t="s">
        <v>63</v>
      </c>
    </row>
    <row r="98486" spans="1:13" hidden="1" x14ac:dyDescent="0.3">
      <c r="A98486" t="s">
        <v>202728</v>
      </c>
      <c r="B98486" t="s">
        <v>202722</v>
      </c>
      <c r="C98486" t="s">
        <v>202729</v>
      </c>
      <c r="D98486" t="s">
        <v>16</v>
      </c>
      <c r="E98486">
        <v>41</v>
      </c>
      <c r="F98486" t="s">
        <v>17</v>
      </c>
      <c r="G98486">
        <v>4</v>
      </c>
      <c r="H98486">
        <v>1200.32</v>
      </c>
      <c r="I98486">
        <v>1140.3040000000001</v>
      </c>
      <c r="J98486" t="s">
        <v>26</v>
      </c>
      <c r="K98486" t="s">
        <v>31</v>
      </c>
      <c r="L98486" t="s">
        <v>44</v>
      </c>
      <c r="M98486" t="s">
        <v>37</v>
      </c>
    </row>
    <row r="98487" spans="1:13" hidden="1" x14ac:dyDescent="0.3">
      <c r="A98487" t="s">
        <v>202730</v>
      </c>
      <c r="B98487" t="s">
        <v>202731</v>
      </c>
      <c r="C98487" t="s">
        <v>202732</v>
      </c>
      <c r="D98487" t="s">
        <v>24</v>
      </c>
      <c r="E98487">
        <v>33</v>
      </c>
      <c r="F98487" t="s">
        <v>66</v>
      </c>
      <c r="G98487">
        <v>1</v>
      </c>
      <c r="H98487">
        <v>35.840000000000003</v>
      </c>
      <c r="I98487">
        <v>25.088000000000001</v>
      </c>
      <c r="J98487" t="s">
        <v>30</v>
      </c>
      <c r="K98487" t="s">
        <v>31</v>
      </c>
      <c r="L98487" t="s">
        <v>44</v>
      </c>
      <c r="M98487" t="s">
        <v>51</v>
      </c>
    </row>
    <row r="98488" spans="1:13" hidden="1" x14ac:dyDescent="0.3">
      <c r="A98488" t="s">
        <v>202733</v>
      </c>
      <c r="B98488" t="s">
        <v>202731</v>
      </c>
      <c r="C98488" t="s">
        <v>202734</v>
      </c>
      <c r="D98488" t="s">
        <v>24</v>
      </c>
      <c r="E98488">
        <v>30</v>
      </c>
      <c r="F98488" t="s">
        <v>17</v>
      </c>
      <c r="G98488">
        <v>2</v>
      </c>
      <c r="H98488">
        <v>600.16</v>
      </c>
      <c r="I98488">
        <v>450.12</v>
      </c>
      <c r="J98488" t="s">
        <v>30</v>
      </c>
      <c r="K98488" t="s">
        <v>31</v>
      </c>
      <c r="L98488" t="s">
        <v>44</v>
      </c>
      <c r="M98488" t="s">
        <v>48</v>
      </c>
    </row>
    <row r="98489" spans="1:13" hidden="1" x14ac:dyDescent="0.3">
      <c r="A98489" t="s">
        <v>202735</v>
      </c>
      <c r="B98489" t="s">
        <v>202731</v>
      </c>
      <c r="C98489" t="s">
        <v>202736</v>
      </c>
      <c r="D98489" t="s">
        <v>24</v>
      </c>
      <c r="E98489">
        <v>62</v>
      </c>
      <c r="F98489" t="s">
        <v>59</v>
      </c>
      <c r="G98489">
        <v>3</v>
      </c>
      <c r="H98489">
        <v>15.69</v>
      </c>
      <c r="I98489">
        <v>10.983000000000001</v>
      </c>
      <c r="J98489" t="s">
        <v>30</v>
      </c>
      <c r="K98489" t="s">
        <v>74</v>
      </c>
      <c r="L98489" t="s">
        <v>140</v>
      </c>
      <c r="M98489" t="s">
        <v>21</v>
      </c>
    </row>
    <row r="98490" spans="1:13" hidden="1" x14ac:dyDescent="0.3">
      <c r="A98490" t="s">
        <v>202737</v>
      </c>
      <c r="B98490" t="s">
        <v>202731</v>
      </c>
      <c r="C98490" t="s">
        <v>202738</v>
      </c>
      <c r="D98490" t="s">
        <v>16</v>
      </c>
      <c r="E98490">
        <v>38</v>
      </c>
      <c r="F98490" t="s">
        <v>17</v>
      </c>
      <c r="G98490">
        <v>4</v>
      </c>
      <c r="H98490">
        <v>1200.32</v>
      </c>
      <c r="I98490">
        <v>1140.3040000000001</v>
      </c>
      <c r="J98490" t="s">
        <v>18</v>
      </c>
      <c r="K98490" t="s">
        <v>74</v>
      </c>
      <c r="L98490" t="s">
        <v>75</v>
      </c>
      <c r="M98490" t="s">
        <v>51</v>
      </c>
    </row>
    <row r="98491" spans="1:13" hidden="1" x14ac:dyDescent="0.3">
      <c r="A98491" t="s">
        <v>202739</v>
      </c>
      <c r="B98491" t="s">
        <v>202731</v>
      </c>
      <c r="C98491" t="s">
        <v>202740</v>
      </c>
      <c r="D98491" t="s">
        <v>16</v>
      </c>
      <c r="E98491">
        <v>20</v>
      </c>
      <c r="F98491" t="s">
        <v>66</v>
      </c>
      <c r="G98491">
        <v>4</v>
      </c>
      <c r="H98491">
        <v>143.36000000000001</v>
      </c>
      <c r="I98491">
        <v>114.688</v>
      </c>
      <c r="J98491" t="s">
        <v>18</v>
      </c>
      <c r="K98491" t="s">
        <v>74</v>
      </c>
      <c r="L98491" t="s">
        <v>75</v>
      </c>
      <c r="M98491" t="s">
        <v>37</v>
      </c>
    </row>
    <row r="98492" spans="1:13" hidden="1" x14ac:dyDescent="0.3">
      <c r="A98492" t="s">
        <v>202741</v>
      </c>
      <c r="B98492" t="s">
        <v>202742</v>
      </c>
      <c r="C98492" t="s">
        <v>202743</v>
      </c>
      <c r="D98492" t="s">
        <v>16</v>
      </c>
      <c r="E98492">
        <v>27</v>
      </c>
      <c r="F98492" t="s">
        <v>17</v>
      </c>
      <c r="G98492">
        <v>3</v>
      </c>
      <c r="H98492">
        <v>900.24</v>
      </c>
      <c r="I98492">
        <v>675.18</v>
      </c>
      <c r="J98492" t="s">
        <v>26</v>
      </c>
      <c r="K98492" t="s">
        <v>74</v>
      </c>
      <c r="L98492" t="s">
        <v>75</v>
      </c>
      <c r="M98492" t="s">
        <v>33</v>
      </c>
    </row>
    <row r="98493" spans="1:13" hidden="1" x14ac:dyDescent="0.3">
      <c r="A98493" t="s">
        <v>202744</v>
      </c>
      <c r="B98493" t="s">
        <v>202742</v>
      </c>
      <c r="C98493" t="s">
        <v>202745</v>
      </c>
      <c r="D98493" t="s">
        <v>24</v>
      </c>
      <c r="E98493">
        <v>47</v>
      </c>
      <c r="F98493" t="s">
        <v>47</v>
      </c>
      <c r="G98493">
        <v>1</v>
      </c>
      <c r="H98493">
        <v>40.659999999999997</v>
      </c>
      <c r="I98493">
        <v>28.462</v>
      </c>
      <c r="J98493" t="s">
        <v>26</v>
      </c>
      <c r="K98493" t="s">
        <v>98</v>
      </c>
      <c r="L98493" t="s">
        <v>171</v>
      </c>
      <c r="M98493" t="s">
        <v>27</v>
      </c>
    </row>
    <row r="98494" spans="1:13" hidden="1" x14ac:dyDescent="0.3">
      <c r="A98494" t="s">
        <v>202746</v>
      </c>
      <c r="B98494" t="s">
        <v>202742</v>
      </c>
      <c r="C98494" t="s">
        <v>202747</v>
      </c>
      <c r="D98494" t="s">
        <v>24</v>
      </c>
      <c r="E98494">
        <v>29</v>
      </c>
      <c r="F98494" t="s">
        <v>59</v>
      </c>
      <c r="G98494">
        <v>1</v>
      </c>
      <c r="H98494">
        <v>5.23</v>
      </c>
      <c r="I98494">
        <v>3.661</v>
      </c>
      <c r="J98494" t="s">
        <v>18</v>
      </c>
      <c r="K98494" t="s">
        <v>98</v>
      </c>
      <c r="L98494" t="s">
        <v>171</v>
      </c>
      <c r="M98494" t="s">
        <v>48</v>
      </c>
    </row>
    <row r="98495" spans="1:13" hidden="1" x14ac:dyDescent="0.3">
      <c r="A98495" t="s">
        <v>202748</v>
      </c>
      <c r="B98495" t="s">
        <v>202742</v>
      </c>
      <c r="C98495" t="s">
        <v>202749</v>
      </c>
      <c r="D98495" t="s">
        <v>24</v>
      </c>
      <c r="E98495">
        <v>49</v>
      </c>
      <c r="F98495" t="s">
        <v>47</v>
      </c>
      <c r="G98495">
        <v>1</v>
      </c>
      <c r="H98495">
        <v>40.659999999999997</v>
      </c>
      <c r="I98495">
        <v>28.462</v>
      </c>
      <c r="J98495" t="s">
        <v>18</v>
      </c>
      <c r="K98495" t="s">
        <v>31</v>
      </c>
      <c r="L98495" t="s">
        <v>71</v>
      </c>
      <c r="M98495" t="s">
        <v>27</v>
      </c>
    </row>
    <row r="98496" spans="1:13" hidden="1" x14ac:dyDescent="0.3">
      <c r="A98496" t="s">
        <v>202750</v>
      </c>
      <c r="B98496" t="s">
        <v>202751</v>
      </c>
      <c r="C98496" t="s">
        <v>202752</v>
      </c>
      <c r="D98496" t="s">
        <v>16</v>
      </c>
      <c r="E98496">
        <v>68</v>
      </c>
      <c r="F98496" t="s">
        <v>47</v>
      </c>
      <c r="G98496">
        <v>2</v>
      </c>
      <c r="H98496">
        <v>81.319999999999993</v>
      </c>
      <c r="I98496">
        <v>56.923999999999999</v>
      </c>
      <c r="J98496" t="s">
        <v>30</v>
      </c>
      <c r="K98496" t="s">
        <v>19</v>
      </c>
      <c r="L98496" t="s">
        <v>217</v>
      </c>
      <c r="M98496" t="s">
        <v>63</v>
      </c>
    </row>
    <row r="98497" spans="1:13" hidden="1" x14ac:dyDescent="0.3">
      <c r="A98497" t="s">
        <v>202753</v>
      </c>
      <c r="B98497" t="s">
        <v>202751</v>
      </c>
      <c r="C98497" t="s">
        <v>202754</v>
      </c>
      <c r="D98497" t="s">
        <v>16</v>
      </c>
      <c r="E98497">
        <v>68</v>
      </c>
      <c r="F98497" t="s">
        <v>25</v>
      </c>
      <c r="G98497">
        <v>5</v>
      </c>
      <c r="H98497">
        <v>3000.85</v>
      </c>
      <c r="I98497">
        <v>2700.7649999999999</v>
      </c>
      <c r="J98497" t="s">
        <v>26</v>
      </c>
      <c r="K98497" t="s">
        <v>19</v>
      </c>
      <c r="L98497" t="s">
        <v>234</v>
      </c>
      <c r="M98497" t="s">
        <v>21</v>
      </c>
    </row>
    <row r="98498" spans="1:13" hidden="1" x14ac:dyDescent="0.3">
      <c r="A98498" t="s">
        <v>202755</v>
      </c>
      <c r="B98498" t="s">
        <v>202751</v>
      </c>
      <c r="C98498" t="s">
        <v>202756</v>
      </c>
      <c r="D98498" t="s">
        <v>24</v>
      </c>
      <c r="E98498">
        <v>33</v>
      </c>
      <c r="F98498" t="s">
        <v>97</v>
      </c>
      <c r="G98498">
        <v>4</v>
      </c>
      <c r="H98498">
        <v>4200</v>
      </c>
      <c r="I98498">
        <v>3780</v>
      </c>
      <c r="J98498" t="s">
        <v>30</v>
      </c>
      <c r="K98498" t="s">
        <v>31</v>
      </c>
      <c r="L98498" t="s">
        <v>44</v>
      </c>
      <c r="M98498" t="s">
        <v>48</v>
      </c>
    </row>
    <row r="98499" spans="1:13" hidden="1" x14ac:dyDescent="0.3">
      <c r="A98499" t="s">
        <v>202757</v>
      </c>
      <c r="B98499" t="s">
        <v>202751</v>
      </c>
      <c r="C98499" t="s">
        <v>202758</v>
      </c>
      <c r="D98499" t="s">
        <v>16</v>
      </c>
      <c r="E98499">
        <v>29</v>
      </c>
      <c r="F98499" t="s">
        <v>66</v>
      </c>
      <c r="G98499">
        <v>4</v>
      </c>
      <c r="H98499">
        <v>143.36000000000001</v>
      </c>
      <c r="I98499">
        <v>114.688</v>
      </c>
      <c r="J98499" t="s">
        <v>18</v>
      </c>
      <c r="K98499" t="s">
        <v>31</v>
      </c>
      <c r="L98499" t="s">
        <v>44</v>
      </c>
      <c r="M98499" t="s">
        <v>48</v>
      </c>
    </row>
    <row r="98500" spans="1:13" hidden="1" x14ac:dyDescent="0.3">
      <c r="A98500" t="s">
        <v>202759</v>
      </c>
      <c r="B98500" t="s">
        <v>202760</v>
      </c>
      <c r="C98500" t="s">
        <v>202761</v>
      </c>
      <c r="D98500" t="s">
        <v>16</v>
      </c>
      <c r="E98500">
        <v>33</v>
      </c>
      <c r="F98500" t="s">
        <v>25</v>
      </c>
      <c r="G98500">
        <v>5</v>
      </c>
      <c r="H98500">
        <v>3000.85</v>
      </c>
      <c r="I98500">
        <v>2700.7649999999999</v>
      </c>
      <c r="J98500" t="s">
        <v>30</v>
      </c>
      <c r="K98500" t="s">
        <v>31</v>
      </c>
      <c r="L98500" t="s">
        <v>44</v>
      </c>
      <c r="M98500" t="s">
        <v>37</v>
      </c>
    </row>
    <row r="98501" spans="1:13" hidden="1" x14ac:dyDescent="0.3">
      <c r="A98501" t="s">
        <v>202762</v>
      </c>
      <c r="B98501" t="s">
        <v>202760</v>
      </c>
      <c r="C98501" t="s">
        <v>202763</v>
      </c>
      <c r="D98501" t="s">
        <v>24</v>
      </c>
      <c r="E98501">
        <v>30</v>
      </c>
      <c r="F98501" t="s">
        <v>17</v>
      </c>
      <c r="G98501">
        <v>3</v>
      </c>
      <c r="H98501">
        <v>900.24</v>
      </c>
      <c r="I98501">
        <v>675.18</v>
      </c>
      <c r="J98501" t="s">
        <v>26</v>
      </c>
      <c r="K98501" t="s">
        <v>31</v>
      </c>
      <c r="L98501" t="s">
        <v>44</v>
      </c>
      <c r="M98501" t="s">
        <v>27</v>
      </c>
    </row>
    <row r="98502" spans="1:13" hidden="1" x14ac:dyDescent="0.3">
      <c r="A98502" t="s">
        <v>202764</v>
      </c>
      <c r="B98502" t="s">
        <v>202760</v>
      </c>
      <c r="C98502" t="s">
        <v>202765</v>
      </c>
      <c r="D98502" t="s">
        <v>16</v>
      </c>
      <c r="E98502">
        <v>26</v>
      </c>
      <c r="F98502" t="s">
        <v>25</v>
      </c>
      <c r="G98502">
        <v>2</v>
      </c>
      <c r="H98502">
        <v>1200.3399999999999</v>
      </c>
      <c r="I98502">
        <v>1080.306</v>
      </c>
      <c r="J98502" t="s">
        <v>18</v>
      </c>
      <c r="K98502" t="s">
        <v>31</v>
      </c>
      <c r="L98502" t="s">
        <v>289</v>
      </c>
      <c r="M98502" t="s">
        <v>48</v>
      </c>
    </row>
    <row r="98503" spans="1:13" hidden="1" x14ac:dyDescent="0.3">
      <c r="A98503" t="s">
        <v>202766</v>
      </c>
      <c r="B98503" t="s">
        <v>202760</v>
      </c>
      <c r="C98503" t="s">
        <v>202767</v>
      </c>
      <c r="D98503" t="s">
        <v>16</v>
      </c>
      <c r="E98503">
        <v>59</v>
      </c>
      <c r="F98503" t="s">
        <v>17</v>
      </c>
      <c r="G98503">
        <v>2</v>
      </c>
      <c r="H98503">
        <v>600.16</v>
      </c>
      <c r="I98503">
        <v>450.12</v>
      </c>
      <c r="J98503" t="s">
        <v>30</v>
      </c>
      <c r="K98503" t="s">
        <v>31</v>
      </c>
      <c r="L98503" t="s">
        <v>289</v>
      </c>
      <c r="M98503" t="s">
        <v>21</v>
      </c>
    </row>
    <row r="98504" spans="1:13" hidden="1" x14ac:dyDescent="0.3">
      <c r="A98504" t="s">
        <v>202768</v>
      </c>
      <c r="B98504" t="s">
        <v>202760</v>
      </c>
      <c r="C98504" t="s">
        <v>202769</v>
      </c>
      <c r="D98504" t="s">
        <v>16</v>
      </c>
      <c r="E98504">
        <v>61</v>
      </c>
      <c r="F98504" t="s">
        <v>17</v>
      </c>
      <c r="G98504">
        <v>1</v>
      </c>
      <c r="H98504">
        <v>300.08</v>
      </c>
      <c r="I98504">
        <v>225.06</v>
      </c>
      <c r="J98504" t="s">
        <v>30</v>
      </c>
      <c r="K98504" t="s">
        <v>31</v>
      </c>
      <c r="L98504" t="s">
        <v>289</v>
      </c>
      <c r="M98504" t="s">
        <v>21</v>
      </c>
    </row>
    <row r="98505" spans="1:13" hidden="1" x14ac:dyDescent="0.3">
      <c r="A98505" t="s">
        <v>202770</v>
      </c>
      <c r="B98505" t="s">
        <v>202771</v>
      </c>
      <c r="C98505" t="s">
        <v>202772</v>
      </c>
      <c r="D98505" t="s">
        <v>24</v>
      </c>
      <c r="E98505">
        <v>36</v>
      </c>
      <c r="F98505" t="s">
        <v>47</v>
      </c>
      <c r="G98505">
        <v>2</v>
      </c>
      <c r="H98505">
        <v>81.319999999999993</v>
      </c>
      <c r="I98505">
        <v>56.923999999999999</v>
      </c>
      <c r="J98505" t="s">
        <v>30</v>
      </c>
      <c r="K98505" t="s">
        <v>31</v>
      </c>
      <c r="L98505" t="s">
        <v>289</v>
      </c>
      <c r="M98505" t="s">
        <v>48</v>
      </c>
    </row>
    <row r="98506" spans="1:13" hidden="1" x14ac:dyDescent="0.3">
      <c r="A98506" t="s">
        <v>202773</v>
      </c>
      <c r="B98506" t="s">
        <v>202771</v>
      </c>
      <c r="C98506" t="s">
        <v>202774</v>
      </c>
      <c r="D98506" t="s">
        <v>16</v>
      </c>
      <c r="E98506">
        <v>33</v>
      </c>
      <c r="F98506" t="s">
        <v>47</v>
      </c>
      <c r="G98506">
        <v>4</v>
      </c>
      <c r="H98506">
        <v>162.63999999999999</v>
      </c>
      <c r="I98506">
        <v>130.11199999999999</v>
      </c>
      <c r="J98506" t="s">
        <v>30</v>
      </c>
      <c r="K98506" t="s">
        <v>31</v>
      </c>
      <c r="L98506" t="s">
        <v>289</v>
      </c>
      <c r="M98506" t="s">
        <v>37</v>
      </c>
    </row>
    <row r="98507" spans="1:13" hidden="1" x14ac:dyDescent="0.3">
      <c r="A98507" t="s">
        <v>202775</v>
      </c>
      <c r="B98507" t="s">
        <v>202771</v>
      </c>
      <c r="C98507" t="s">
        <v>202776</v>
      </c>
      <c r="D98507" t="s">
        <v>16</v>
      </c>
      <c r="E98507">
        <v>62</v>
      </c>
      <c r="F98507" t="s">
        <v>25</v>
      </c>
      <c r="G98507">
        <v>1</v>
      </c>
      <c r="H98507">
        <v>600.16999999999996</v>
      </c>
      <c r="I98507">
        <v>450.1275</v>
      </c>
      <c r="J98507" t="s">
        <v>18</v>
      </c>
      <c r="K98507" t="s">
        <v>98</v>
      </c>
      <c r="L98507" t="s">
        <v>171</v>
      </c>
      <c r="M98507" t="s">
        <v>51</v>
      </c>
    </row>
    <row r="98508" spans="1:13" hidden="1" x14ac:dyDescent="0.3">
      <c r="A98508" t="s">
        <v>202777</v>
      </c>
      <c r="B98508" t="s">
        <v>202771</v>
      </c>
      <c r="C98508" t="s">
        <v>202778</v>
      </c>
      <c r="D98508" t="s">
        <v>16</v>
      </c>
      <c r="E98508">
        <v>55</v>
      </c>
      <c r="F98508" t="s">
        <v>66</v>
      </c>
      <c r="G98508">
        <v>3</v>
      </c>
      <c r="H98508">
        <v>107.52</v>
      </c>
      <c r="I98508">
        <v>80.64</v>
      </c>
      <c r="J98508" t="s">
        <v>26</v>
      </c>
      <c r="K98508" t="s">
        <v>19</v>
      </c>
      <c r="L98508" t="s">
        <v>863</v>
      </c>
      <c r="M98508" t="s">
        <v>33</v>
      </c>
    </row>
    <row r="98509" spans="1:13" hidden="1" x14ac:dyDescent="0.3">
      <c r="A98509" t="s">
        <v>202779</v>
      </c>
      <c r="B98509" t="s">
        <v>202780</v>
      </c>
      <c r="C98509" t="s">
        <v>202781</v>
      </c>
      <c r="D98509" t="s">
        <v>24</v>
      </c>
      <c r="E98509">
        <v>42</v>
      </c>
      <c r="F98509" t="s">
        <v>59</v>
      </c>
      <c r="G98509">
        <v>1</v>
      </c>
      <c r="H98509">
        <v>5.23</v>
      </c>
      <c r="I98509">
        <v>3.661</v>
      </c>
      <c r="J98509" t="s">
        <v>18</v>
      </c>
      <c r="K98509" t="s">
        <v>19</v>
      </c>
      <c r="L98509" t="s">
        <v>863</v>
      </c>
      <c r="M98509" t="s">
        <v>51</v>
      </c>
    </row>
    <row r="98510" spans="1:13" hidden="1" x14ac:dyDescent="0.3">
      <c r="A98510" t="s">
        <v>202782</v>
      </c>
      <c r="B98510" t="s">
        <v>202780</v>
      </c>
      <c r="C98510" t="s">
        <v>202783</v>
      </c>
      <c r="D98510" t="s">
        <v>16</v>
      </c>
      <c r="E98510">
        <v>42</v>
      </c>
      <c r="F98510" t="s">
        <v>25</v>
      </c>
      <c r="G98510">
        <v>5</v>
      </c>
      <c r="H98510">
        <v>3000.85</v>
      </c>
      <c r="I98510">
        <v>2700.7649999999999</v>
      </c>
      <c r="J98510" t="s">
        <v>30</v>
      </c>
      <c r="K98510" t="s">
        <v>19</v>
      </c>
      <c r="L98510" t="s">
        <v>863</v>
      </c>
      <c r="M98510" t="s">
        <v>48</v>
      </c>
    </row>
    <row r="98511" spans="1:13" hidden="1" x14ac:dyDescent="0.3">
      <c r="A98511" t="s">
        <v>202784</v>
      </c>
      <c r="B98511" t="s">
        <v>202780</v>
      </c>
      <c r="C98511" t="s">
        <v>202785</v>
      </c>
      <c r="D98511" t="s">
        <v>24</v>
      </c>
      <c r="E98511">
        <v>54</v>
      </c>
      <c r="F98511" t="s">
        <v>17</v>
      </c>
      <c r="G98511">
        <v>3</v>
      </c>
      <c r="H98511">
        <v>900.24</v>
      </c>
      <c r="I98511">
        <v>675.18</v>
      </c>
      <c r="J98511" t="s">
        <v>18</v>
      </c>
      <c r="K98511" t="s">
        <v>19</v>
      </c>
      <c r="L98511" t="s">
        <v>863</v>
      </c>
      <c r="M98511" t="s">
        <v>37</v>
      </c>
    </row>
    <row r="98512" spans="1:13" hidden="1" x14ac:dyDescent="0.3">
      <c r="A98512" t="s">
        <v>202786</v>
      </c>
      <c r="B98512" t="s">
        <v>202780</v>
      </c>
      <c r="C98512" t="s">
        <v>202787</v>
      </c>
      <c r="D98512" t="s">
        <v>16</v>
      </c>
      <c r="E98512">
        <v>32</v>
      </c>
      <c r="F98512" t="s">
        <v>17</v>
      </c>
      <c r="G98512">
        <v>1</v>
      </c>
      <c r="H98512">
        <v>300.08</v>
      </c>
      <c r="I98512">
        <v>225.06</v>
      </c>
      <c r="J98512" t="s">
        <v>30</v>
      </c>
      <c r="K98512" t="s">
        <v>74</v>
      </c>
      <c r="L98512" t="s">
        <v>80</v>
      </c>
      <c r="M98512" t="s">
        <v>33</v>
      </c>
    </row>
    <row r="98513" spans="1:13" hidden="1" x14ac:dyDescent="0.3">
      <c r="A98513" t="s">
        <v>202788</v>
      </c>
      <c r="B98513" t="s">
        <v>202789</v>
      </c>
      <c r="C98513" t="s">
        <v>202790</v>
      </c>
      <c r="D98513" t="s">
        <v>16</v>
      </c>
      <c r="E98513">
        <v>24</v>
      </c>
      <c r="F98513" t="s">
        <v>66</v>
      </c>
      <c r="G98513">
        <v>4</v>
      </c>
      <c r="H98513">
        <v>143.36000000000001</v>
      </c>
      <c r="I98513">
        <v>114.688</v>
      </c>
      <c r="J98513" t="s">
        <v>30</v>
      </c>
      <c r="K98513" t="s">
        <v>74</v>
      </c>
      <c r="L98513" t="s">
        <v>80</v>
      </c>
      <c r="M98513" t="s">
        <v>21</v>
      </c>
    </row>
    <row r="98514" spans="1:13" hidden="1" x14ac:dyDescent="0.3">
      <c r="A98514" t="s">
        <v>202791</v>
      </c>
      <c r="B98514" t="s">
        <v>202789</v>
      </c>
      <c r="C98514" t="s">
        <v>202792</v>
      </c>
      <c r="D98514" t="s">
        <v>16</v>
      </c>
      <c r="E98514">
        <v>51</v>
      </c>
      <c r="F98514" t="s">
        <v>97</v>
      </c>
      <c r="G98514">
        <v>1</v>
      </c>
      <c r="H98514">
        <v>1050</v>
      </c>
      <c r="I98514">
        <v>945</v>
      </c>
      <c r="J98514" t="s">
        <v>30</v>
      </c>
      <c r="K98514" t="s">
        <v>98</v>
      </c>
      <c r="L98514" t="s">
        <v>312</v>
      </c>
      <c r="M98514" t="s">
        <v>48</v>
      </c>
    </row>
    <row r="98515" spans="1:13" hidden="1" x14ac:dyDescent="0.3">
      <c r="A98515" t="s">
        <v>202793</v>
      </c>
      <c r="B98515" t="s">
        <v>202789</v>
      </c>
      <c r="C98515" t="s">
        <v>202794</v>
      </c>
      <c r="D98515" t="s">
        <v>16</v>
      </c>
      <c r="E98515">
        <v>52</v>
      </c>
      <c r="F98515" t="s">
        <v>17</v>
      </c>
      <c r="G98515">
        <v>1</v>
      </c>
      <c r="H98515">
        <v>300.08</v>
      </c>
      <c r="I98515">
        <v>225.06</v>
      </c>
      <c r="J98515" t="s">
        <v>18</v>
      </c>
      <c r="K98515" t="s">
        <v>31</v>
      </c>
      <c r="L98515" t="s">
        <v>44</v>
      </c>
      <c r="M98515" t="s">
        <v>51</v>
      </c>
    </row>
    <row r="98516" spans="1:13" hidden="1" x14ac:dyDescent="0.3">
      <c r="A98516" t="s">
        <v>202795</v>
      </c>
      <c r="B98516" t="s">
        <v>202789</v>
      </c>
      <c r="C98516" t="s">
        <v>202796</v>
      </c>
      <c r="D98516" t="s">
        <v>16</v>
      </c>
      <c r="E98516">
        <v>65</v>
      </c>
      <c r="F98516" t="s">
        <v>59</v>
      </c>
      <c r="G98516">
        <v>2</v>
      </c>
      <c r="H98516">
        <v>10.46</v>
      </c>
      <c r="I98516">
        <v>7.3220000000000001</v>
      </c>
      <c r="J98516" t="s">
        <v>18</v>
      </c>
      <c r="K98516" t="s">
        <v>31</v>
      </c>
      <c r="L98516" t="s">
        <v>44</v>
      </c>
      <c r="M98516" t="s">
        <v>33</v>
      </c>
    </row>
    <row r="98517" spans="1:13" hidden="1" x14ac:dyDescent="0.3">
      <c r="A98517" t="s">
        <v>202797</v>
      </c>
      <c r="B98517" t="s">
        <v>202798</v>
      </c>
      <c r="C98517" t="s">
        <v>202799</v>
      </c>
      <c r="D98517" t="s">
        <v>24</v>
      </c>
      <c r="E98517">
        <v>50</v>
      </c>
      <c r="F98517" t="s">
        <v>17</v>
      </c>
      <c r="G98517">
        <v>3</v>
      </c>
      <c r="H98517">
        <v>900.24</v>
      </c>
      <c r="I98517">
        <v>675.18</v>
      </c>
      <c r="J98517" t="s">
        <v>30</v>
      </c>
      <c r="K98517" t="s">
        <v>31</v>
      </c>
      <c r="L98517" t="s">
        <v>62</v>
      </c>
      <c r="M98517" t="s">
        <v>48</v>
      </c>
    </row>
    <row r="98518" spans="1:13" hidden="1" x14ac:dyDescent="0.3">
      <c r="A98518" t="s">
        <v>202800</v>
      </c>
      <c r="B98518" t="s">
        <v>202798</v>
      </c>
      <c r="C98518" t="s">
        <v>202801</v>
      </c>
      <c r="D98518" t="s">
        <v>16</v>
      </c>
      <c r="E98518">
        <v>61</v>
      </c>
      <c r="F98518" t="s">
        <v>203</v>
      </c>
      <c r="G98518">
        <v>1</v>
      </c>
      <c r="H98518">
        <v>11.73</v>
      </c>
      <c r="I98518">
        <v>8.2110000000000003</v>
      </c>
      <c r="J98518" t="s">
        <v>30</v>
      </c>
      <c r="K98518" t="s">
        <v>31</v>
      </c>
      <c r="L98518" t="s">
        <v>62</v>
      </c>
      <c r="M98518" t="s">
        <v>51</v>
      </c>
    </row>
    <row r="98519" spans="1:13" hidden="1" x14ac:dyDescent="0.3">
      <c r="A98519" t="s">
        <v>202802</v>
      </c>
      <c r="B98519" t="s">
        <v>202798</v>
      </c>
      <c r="C98519" t="s">
        <v>202803</v>
      </c>
      <c r="D98519" t="s">
        <v>16</v>
      </c>
      <c r="E98519">
        <v>69</v>
      </c>
      <c r="F98519" t="s">
        <v>47</v>
      </c>
      <c r="G98519">
        <v>1</v>
      </c>
      <c r="H98519">
        <v>40.659999999999997</v>
      </c>
      <c r="I98519">
        <v>28.462</v>
      </c>
      <c r="J98519" t="s">
        <v>18</v>
      </c>
      <c r="K98519" t="s">
        <v>31</v>
      </c>
      <c r="L98519" t="s">
        <v>62</v>
      </c>
      <c r="M98519" t="s">
        <v>51</v>
      </c>
    </row>
    <row r="98520" spans="1:13" hidden="1" x14ac:dyDescent="0.3">
      <c r="A98520" t="s">
        <v>202804</v>
      </c>
      <c r="B98520" t="s">
        <v>202798</v>
      </c>
      <c r="C98520" t="s">
        <v>202805</v>
      </c>
      <c r="D98520" t="s">
        <v>24</v>
      </c>
      <c r="E98520">
        <v>34</v>
      </c>
      <c r="F98520" t="s">
        <v>25</v>
      </c>
      <c r="G98520">
        <v>2</v>
      </c>
      <c r="H98520">
        <v>1200.3399999999999</v>
      </c>
      <c r="I98520">
        <v>1080.306</v>
      </c>
      <c r="J98520" t="s">
        <v>30</v>
      </c>
      <c r="K98520" t="s">
        <v>31</v>
      </c>
      <c r="L98520" t="s">
        <v>62</v>
      </c>
      <c r="M98520" t="s">
        <v>33</v>
      </c>
    </row>
    <row r="98521" spans="1:13" hidden="1" x14ac:dyDescent="0.3">
      <c r="A98521" t="s">
        <v>202806</v>
      </c>
      <c r="B98521" t="s">
        <v>202798</v>
      </c>
      <c r="C98521" t="s">
        <v>202807</v>
      </c>
      <c r="D98521" t="s">
        <v>16</v>
      </c>
      <c r="E98521">
        <v>19</v>
      </c>
      <c r="F98521" t="s">
        <v>41</v>
      </c>
      <c r="G98521">
        <v>4</v>
      </c>
      <c r="H98521">
        <v>60.6</v>
      </c>
      <c r="I98521">
        <v>45.45</v>
      </c>
      <c r="J98521" t="s">
        <v>30</v>
      </c>
      <c r="K98521" t="s">
        <v>74</v>
      </c>
      <c r="L98521" t="s">
        <v>75</v>
      </c>
      <c r="M98521" t="s">
        <v>48</v>
      </c>
    </row>
    <row r="98522" spans="1:13" hidden="1" x14ac:dyDescent="0.3">
      <c r="A98522" t="s">
        <v>202808</v>
      </c>
      <c r="B98522" t="s">
        <v>202809</v>
      </c>
      <c r="C98522" t="s">
        <v>202810</v>
      </c>
      <c r="D98522" t="s">
        <v>24</v>
      </c>
      <c r="E98522">
        <v>55</v>
      </c>
      <c r="F98522" t="s">
        <v>97</v>
      </c>
      <c r="G98522">
        <v>3</v>
      </c>
      <c r="H98522">
        <v>3150</v>
      </c>
      <c r="I98522">
        <v>2677.5</v>
      </c>
      <c r="J98522" t="s">
        <v>30</v>
      </c>
      <c r="K98522" t="s">
        <v>74</v>
      </c>
      <c r="L98522" t="s">
        <v>75</v>
      </c>
      <c r="M98522" t="s">
        <v>51</v>
      </c>
    </row>
    <row r="98523" spans="1:13" hidden="1" x14ac:dyDescent="0.3">
      <c r="A98523" t="s">
        <v>202811</v>
      </c>
      <c r="B98523" t="s">
        <v>202809</v>
      </c>
      <c r="C98523" t="s">
        <v>202812</v>
      </c>
      <c r="D98523" t="s">
        <v>16</v>
      </c>
      <c r="E98523">
        <v>37</v>
      </c>
      <c r="F98523" t="s">
        <v>66</v>
      </c>
      <c r="G98523">
        <v>2</v>
      </c>
      <c r="H98523">
        <v>71.680000000000007</v>
      </c>
      <c r="I98523">
        <v>50.176000000000002</v>
      </c>
      <c r="J98523" t="s">
        <v>18</v>
      </c>
      <c r="K98523" t="s">
        <v>74</v>
      </c>
      <c r="L98523" t="s">
        <v>75</v>
      </c>
      <c r="M98523" t="s">
        <v>48</v>
      </c>
    </row>
    <row r="98524" spans="1:13" hidden="1" x14ac:dyDescent="0.3">
      <c r="A98524" t="s">
        <v>202813</v>
      </c>
      <c r="B98524" t="s">
        <v>202809</v>
      </c>
      <c r="C98524" t="s">
        <v>202814</v>
      </c>
      <c r="D98524" t="s">
        <v>16</v>
      </c>
      <c r="E98524">
        <v>36</v>
      </c>
      <c r="F98524" t="s">
        <v>17</v>
      </c>
      <c r="G98524">
        <v>1</v>
      </c>
      <c r="H98524">
        <v>300.08</v>
      </c>
      <c r="I98524">
        <v>225.06</v>
      </c>
      <c r="J98524" t="s">
        <v>18</v>
      </c>
      <c r="K98524" t="s">
        <v>74</v>
      </c>
      <c r="L98524" t="s">
        <v>152</v>
      </c>
      <c r="M98524" t="s">
        <v>51</v>
      </c>
    </row>
    <row r="98525" spans="1:13" hidden="1" x14ac:dyDescent="0.3">
      <c r="A98525" t="s">
        <v>202815</v>
      </c>
      <c r="B98525" t="s">
        <v>202809</v>
      </c>
      <c r="C98525" t="s">
        <v>202816</v>
      </c>
      <c r="D98525" t="s">
        <v>24</v>
      </c>
      <c r="E98525">
        <v>67</v>
      </c>
      <c r="F98525" t="s">
        <v>66</v>
      </c>
      <c r="G98525">
        <v>1</v>
      </c>
      <c r="H98525">
        <v>35.840000000000003</v>
      </c>
      <c r="I98525">
        <v>25.088000000000001</v>
      </c>
      <c r="J98525" t="s">
        <v>18</v>
      </c>
      <c r="K98525" t="s">
        <v>31</v>
      </c>
      <c r="L98525" t="s">
        <v>44</v>
      </c>
      <c r="M98525" t="s">
        <v>33</v>
      </c>
    </row>
    <row r="98526" spans="1:13" hidden="1" x14ac:dyDescent="0.3">
      <c r="A98526" t="s">
        <v>202817</v>
      </c>
      <c r="B98526" t="s">
        <v>202818</v>
      </c>
      <c r="C98526" t="s">
        <v>202819</v>
      </c>
      <c r="D98526" t="s">
        <v>16</v>
      </c>
      <c r="E98526">
        <v>19</v>
      </c>
      <c r="F98526" t="s">
        <v>47</v>
      </c>
      <c r="G98526">
        <v>2</v>
      </c>
      <c r="H98526">
        <v>81.319999999999993</v>
      </c>
      <c r="I98526">
        <v>56.923999999999999</v>
      </c>
      <c r="J98526" t="s">
        <v>30</v>
      </c>
      <c r="K98526" t="s">
        <v>31</v>
      </c>
      <c r="L98526" t="s">
        <v>44</v>
      </c>
      <c r="M98526" t="s">
        <v>63</v>
      </c>
    </row>
    <row r="98527" spans="1:13" hidden="1" x14ac:dyDescent="0.3">
      <c r="A98527" t="s">
        <v>202820</v>
      </c>
      <c r="B98527" t="s">
        <v>202818</v>
      </c>
      <c r="C98527" t="s">
        <v>202821</v>
      </c>
      <c r="D98527" t="s">
        <v>24</v>
      </c>
      <c r="E98527">
        <v>58</v>
      </c>
      <c r="F98527" t="s">
        <v>47</v>
      </c>
      <c r="G98527">
        <v>5</v>
      </c>
      <c r="H98527">
        <v>203.3</v>
      </c>
      <c r="I98527">
        <v>162.63999999999999</v>
      </c>
      <c r="J98527" t="s">
        <v>18</v>
      </c>
      <c r="K98527" t="s">
        <v>98</v>
      </c>
      <c r="L98527" t="s">
        <v>501</v>
      </c>
      <c r="M98527" t="s">
        <v>48</v>
      </c>
    </row>
    <row r="98528" spans="1:13" hidden="1" x14ac:dyDescent="0.3">
      <c r="A98528" t="s">
        <v>202822</v>
      </c>
      <c r="B98528" t="s">
        <v>202818</v>
      </c>
      <c r="C98528" t="s">
        <v>202823</v>
      </c>
      <c r="D98528" t="s">
        <v>16</v>
      </c>
      <c r="E98528">
        <v>23</v>
      </c>
      <c r="F98528" t="s">
        <v>59</v>
      </c>
      <c r="G98528">
        <v>1</v>
      </c>
      <c r="H98528">
        <v>5.23</v>
      </c>
      <c r="I98528">
        <v>3.661</v>
      </c>
      <c r="J98528" t="s">
        <v>18</v>
      </c>
      <c r="K98528" t="s">
        <v>19</v>
      </c>
      <c r="L98528" t="s">
        <v>36</v>
      </c>
      <c r="M98528" t="s">
        <v>27</v>
      </c>
    </row>
    <row r="98529" spans="1:13" hidden="1" x14ac:dyDescent="0.3">
      <c r="A98529" t="s">
        <v>202824</v>
      </c>
      <c r="B98529" t="s">
        <v>202818</v>
      </c>
      <c r="C98529" t="s">
        <v>202825</v>
      </c>
      <c r="D98529" t="s">
        <v>24</v>
      </c>
      <c r="E98529">
        <v>63</v>
      </c>
      <c r="F98529" t="s">
        <v>66</v>
      </c>
      <c r="G98529">
        <v>4</v>
      </c>
      <c r="H98529">
        <v>143.36000000000001</v>
      </c>
      <c r="I98529">
        <v>114.688</v>
      </c>
      <c r="J98529" t="s">
        <v>30</v>
      </c>
      <c r="K98529" t="s">
        <v>19</v>
      </c>
      <c r="L98529" t="s">
        <v>36</v>
      </c>
      <c r="M98529" t="s">
        <v>51</v>
      </c>
    </row>
    <row r="98530" spans="1:13" hidden="1" x14ac:dyDescent="0.3">
      <c r="A98530" t="s">
        <v>202826</v>
      </c>
      <c r="B98530" t="s">
        <v>202827</v>
      </c>
      <c r="C98530" t="s">
        <v>202828</v>
      </c>
      <c r="D98530" t="s">
        <v>24</v>
      </c>
      <c r="E98530">
        <v>61</v>
      </c>
      <c r="F98530" t="s">
        <v>17</v>
      </c>
      <c r="G98530">
        <v>4</v>
      </c>
      <c r="H98530">
        <v>1200.32</v>
      </c>
      <c r="I98530">
        <v>1140.3040000000001</v>
      </c>
      <c r="J98530" t="s">
        <v>26</v>
      </c>
      <c r="K98530" t="s">
        <v>98</v>
      </c>
      <c r="L98530" t="s">
        <v>99</v>
      </c>
      <c r="M98530" t="s">
        <v>37</v>
      </c>
    </row>
    <row r="98531" spans="1:13" hidden="1" x14ac:dyDescent="0.3">
      <c r="A98531" t="s">
        <v>202829</v>
      </c>
      <c r="B98531" t="s">
        <v>202827</v>
      </c>
      <c r="C98531" t="s">
        <v>202830</v>
      </c>
      <c r="D98531" t="s">
        <v>24</v>
      </c>
      <c r="E98531">
        <v>68</v>
      </c>
      <c r="F98531" t="s">
        <v>59</v>
      </c>
      <c r="G98531">
        <v>4</v>
      </c>
      <c r="H98531">
        <v>20.92</v>
      </c>
      <c r="I98531">
        <v>15.69</v>
      </c>
      <c r="J98531" t="s">
        <v>30</v>
      </c>
      <c r="K98531" t="s">
        <v>98</v>
      </c>
      <c r="L98531" t="s">
        <v>99</v>
      </c>
      <c r="M98531" t="s">
        <v>51</v>
      </c>
    </row>
    <row r="98532" spans="1:13" hidden="1" x14ac:dyDescent="0.3">
      <c r="A98532" t="s">
        <v>202831</v>
      </c>
      <c r="B98532" t="s">
        <v>202827</v>
      </c>
      <c r="C98532" t="s">
        <v>202832</v>
      </c>
      <c r="D98532" t="s">
        <v>24</v>
      </c>
      <c r="E98532">
        <v>37</v>
      </c>
      <c r="F98532" t="s">
        <v>25</v>
      </c>
      <c r="G98532">
        <v>2</v>
      </c>
      <c r="H98532">
        <v>1200.3399999999999</v>
      </c>
      <c r="I98532">
        <v>1080.306</v>
      </c>
      <c r="J98532" t="s">
        <v>30</v>
      </c>
      <c r="K98532" t="s">
        <v>98</v>
      </c>
      <c r="L98532" t="s">
        <v>99</v>
      </c>
      <c r="M98532" t="s">
        <v>48</v>
      </c>
    </row>
    <row r="98533" spans="1:13" hidden="1" x14ac:dyDescent="0.3">
      <c r="A98533" t="s">
        <v>202833</v>
      </c>
      <c r="B98533" t="s">
        <v>202827</v>
      </c>
      <c r="C98533" t="s">
        <v>202834</v>
      </c>
      <c r="D98533" t="s">
        <v>16</v>
      </c>
      <c r="E98533">
        <v>53</v>
      </c>
      <c r="F98533" t="s">
        <v>47</v>
      </c>
      <c r="G98533">
        <v>5</v>
      </c>
      <c r="H98533">
        <v>203.3</v>
      </c>
      <c r="I98533">
        <v>162.63999999999999</v>
      </c>
      <c r="J98533" t="s">
        <v>30</v>
      </c>
      <c r="K98533" t="s">
        <v>31</v>
      </c>
      <c r="L98533" t="s">
        <v>44</v>
      </c>
      <c r="M98533" t="s">
        <v>63</v>
      </c>
    </row>
    <row r="98534" spans="1:13" hidden="1" x14ac:dyDescent="0.3">
      <c r="A98534" t="s">
        <v>202835</v>
      </c>
      <c r="B98534" t="s">
        <v>202827</v>
      </c>
      <c r="C98534" t="s">
        <v>202836</v>
      </c>
      <c r="D98534" t="s">
        <v>24</v>
      </c>
      <c r="E98534">
        <v>64</v>
      </c>
      <c r="F98534" t="s">
        <v>47</v>
      </c>
      <c r="G98534">
        <v>3</v>
      </c>
      <c r="H98534">
        <v>121.98</v>
      </c>
      <c r="I98534">
        <v>91.484999999999999</v>
      </c>
      <c r="J98534" t="s">
        <v>30</v>
      </c>
      <c r="K98534" t="s">
        <v>31</v>
      </c>
      <c r="L98534" t="s">
        <v>44</v>
      </c>
      <c r="M98534" t="s">
        <v>27</v>
      </c>
    </row>
    <row r="98535" spans="1:13" hidden="1" x14ac:dyDescent="0.3">
      <c r="A98535" t="s">
        <v>202837</v>
      </c>
      <c r="B98535" t="s">
        <v>202838</v>
      </c>
      <c r="C98535" t="s">
        <v>202839</v>
      </c>
      <c r="D98535" t="s">
        <v>16</v>
      </c>
      <c r="E98535">
        <v>24</v>
      </c>
      <c r="F98535" t="s">
        <v>66</v>
      </c>
      <c r="G98535">
        <v>2</v>
      </c>
      <c r="H98535">
        <v>71.680000000000007</v>
      </c>
      <c r="I98535">
        <v>50.176000000000002</v>
      </c>
      <c r="J98535" t="s">
        <v>30</v>
      </c>
      <c r="K98535" t="s">
        <v>19</v>
      </c>
      <c r="L98535" t="s">
        <v>234</v>
      </c>
      <c r="M98535" t="s">
        <v>21</v>
      </c>
    </row>
    <row r="98536" spans="1:13" hidden="1" x14ac:dyDescent="0.3">
      <c r="A98536" t="s">
        <v>202840</v>
      </c>
      <c r="B98536" t="s">
        <v>202838</v>
      </c>
      <c r="C98536" t="s">
        <v>202841</v>
      </c>
      <c r="D98536" t="s">
        <v>16</v>
      </c>
      <c r="E98536">
        <v>67</v>
      </c>
      <c r="F98536" t="s">
        <v>47</v>
      </c>
      <c r="G98536">
        <v>2</v>
      </c>
      <c r="H98536">
        <v>81.319999999999993</v>
      </c>
      <c r="I98536">
        <v>56.923999999999999</v>
      </c>
      <c r="J98536" t="s">
        <v>18</v>
      </c>
      <c r="K98536" t="s">
        <v>19</v>
      </c>
      <c r="L98536" t="s">
        <v>234</v>
      </c>
      <c r="M98536" t="s">
        <v>21</v>
      </c>
    </row>
    <row r="98537" spans="1:13" hidden="1" x14ac:dyDescent="0.3">
      <c r="A98537" t="s">
        <v>202842</v>
      </c>
      <c r="B98537" t="s">
        <v>202838</v>
      </c>
      <c r="C98537" t="s">
        <v>202843</v>
      </c>
      <c r="D98537" t="s">
        <v>24</v>
      </c>
      <c r="E98537">
        <v>59</v>
      </c>
      <c r="F98537" t="s">
        <v>17</v>
      </c>
      <c r="G98537">
        <v>5</v>
      </c>
      <c r="H98537">
        <v>1500.4</v>
      </c>
      <c r="I98537">
        <v>1425.38</v>
      </c>
      <c r="J98537" t="s">
        <v>26</v>
      </c>
      <c r="K98537" t="s">
        <v>31</v>
      </c>
      <c r="L98537" t="s">
        <v>204</v>
      </c>
      <c r="M98537" t="s">
        <v>37</v>
      </c>
    </row>
    <row r="98538" spans="1:13" hidden="1" x14ac:dyDescent="0.3">
      <c r="A98538" t="s">
        <v>202844</v>
      </c>
      <c r="B98538" t="s">
        <v>202838</v>
      </c>
      <c r="C98538" t="s">
        <v>202845</v>
      </c>
      <c r="D98538" t="s">
        <v>24</v>
      </c>
      <c r="E98538">
        <v>65</v>
      </c>
      <c r="F98538" t="s">
        <v>25</v>
      </c>
      <c r="G98538">
        <v>4</v>
      </c>
      <c r="H98538">
        <v>2400.6799999999998</v>
      </c>
      <c r="I98538">
        <v>2280.6460000000002</v>
      </c>
      <c r="J98538" t="s">
        <v>30</v>
      </c>
      <c r="K98538" t="s">
        <v>74</v>
      </c>
      <c r="L98538" t="s">
        <v>140</v>
      </c>
      <c r="M98538" t="s">
        <v>27</v>
      </c>
    </row>
    <row r="98539" spans="1:13" hidden="1" x14ac:dyDescent="0.3">
      <c r="A98539" t="s">
        <v>202846</v>
      </c>
      <c r="B98539" t="s">
        <v>202847</v>
      </c>
      <c r="C98539" t="s">
        <v>202848</v>
      </c>
      <c r="D98539" t="s">
        <v>24</v>
      </c>
      <c r="E98539">
        <v>67</v>
      </c>
      <c r="F98539" t="s">
        <v>47</v>
      </c>
      <c r="G98539">
        <v>2</v>
      </c>
      <c r="H98539">
        <v>81.319999999999993</v>
      </c>
      <c r="I98539">
        <v>56.923999999999999</v>
      </c>
      <c r="J98539" t="s">
        <v>30</v>
      </c>
      <c r="K98539" t="s">
        <v>98</v>
      </c>
      <c r="L98539" t="s">
        <v>171</v>
      </c>
      <c r="M98539" t="s">
        <v>51</v>
      </c>
    </row>
    <row r="98540" spans="1:13" hidden="1" x14ac:dyDescent="0.3">
      <c r="A98540" t="s">
        <v>202849</v>
      </c>
      <c r="B98540" t="s">
        <v>202847</v>
      </c>
      <c r="C98540" t="s">
        <v>202850</v>
      </c>
      <c r="D98540" t="s">
        <v>24</v>
      </c>
      <c r="E98540">
        <v>53</v>
      </c>
      <c r="F98540" t="s">
        <v>17</v>
      </c>
      <c r="G98540">
        <v>5</v>
      </c>
      <c r="H98540">
        <v>1500.4</v>
      </c>
      <c r="I98540">
        <v>1425.38</v>
      </c>
      <c r="J98540" t="s">
        <v>26</v>
      </c>
      <c r="K98540" t="s">
        <v>19</v>
      </c>
      <c r="L98540" t="s">
        <v>20</v>
      </c>
      <c r="M98540" t="s">
        <v>63</v>
      </c>
    </row>
    <row r="98541" spans="1:13" hidden="1" x14ac:dyDescent="0.3">
      <c r="A98541" t="s">
        <v>202851</v>
      </c>
      <c r="B98541" t="s">
        <v>202847</v>
      </c>
      <c r="C98541" t="s">
        <v>202852</v>
      </c>
      <c r="D98541" t="s">
        <v>24</v>
      </c>
      <c r="E98541">
        <v>27</v>
      </c>
      <c r="F98541" t="s">
        <v>17</v>
      </c>
      <c r="G98541">
        <v>4</v>
      </c>
      <c r="H98541">
        <v>1200.32</v>
      </c>
      <c r="I98541">
        <v>1140.3040000000001</v>
      </c>
      <c r="J98541" t="s">
        <v>30</v>
      </c>
      <c r="K98541" t="s">
        <v>19</v>
      </c>
      <c r="L98541" t="s">
        <v>20</v>
      </c>
      <c r="M98541" t="s">
        <v>51</v>
      </c>
    </row>
    <row r="98542" spans="1:13" hidden="1" x14ac:dyDescent="0.3">
      <c r="A98542" t="s">
        <v>202853</v>
      </c>
      <c r="B98542" t="s">
        <v>202847</v>
      </c>
      <c r="C98542" t="s">
        <v>202854</v>
      </c>
      <c r="D98542" t="s">
        <v>24</v>
      </c>
      <c r="E98542">
        <v>45</v>
      </c>
      <c r="F98542" t="s">
        <v>47</v>
      </c>
      <c r="G98542">
        <v>4</v>
      </c>
      <c r="H98542">
        <v>162.63999999999999</v>
      </c>
      <c r="I98542">
        <v>130.11199999999999</v>
      </c>
      <c r="J98542" t="s">
        <v>30</v>
      </c>
      <c r="K98542" t="s">
        <v>74</v>
      </c>
      <c r="L98542" t="s">
        <v>80</v>
      </c>
      <c r="M98542" t="s">
        <v>63</v>
      </c>
    </row>
    <row r="98543" spans="1:13" hidden="1" x14ac:dyDescent="0.3">
      <c r="A98543" t="s">
        <v>202855</v>
      </c>
      <c r="B98543" t="s">
        <v>202856</v>
      </c>
      <c r="C98543" t="s">
        <v>202857</v>
      </c>
      <c r="D98543" t="s">
        <v>24</v>
      </c>
      <c r="E98543">
        <v>69</v>
      </c>
      <c r="F98543" t="s">
        <v>47</v>
      </c>
      <c r="G98543">
        <v>2</v>
      </c>
      <c r="H98543">
        <v>81.319999999999993</v>
      </c>
      <c r="I98543">
        <v>56.923999999999999</v>
      </c>
      <c r="J98543" t="s">
        <v>30</v>
      </c>
      <c r="K98543" t="s">
        <v>31</v>
      </c>
      <c r="L98543" t="s">
        <v>204</v>
      </c>
      <c r="M98543" t="s">
        <v>63</v>
      </c>
    </row>
    <row r="98544" spans="1:13" hidden="1" x14ac:dyDescent="0.3">
      <c r="A98544" t="s">
        <v>202858</v>
      </c>
      <c r="B98544" t="s">
        <v>202856</v>
      </c>
      <c r="C98544" t="s">
        <v>202859</v>
      </c>
      <c r="D98544" t="s">
        <v>16</v>
      </c>
      <c r="E98544">
        <v>60</v>
      </c>
      <c r="F98544" t="s">
        <v>41</v>
      </c>
      <c r="G98544">
        <v>1</v>
      </c>
      <c r="H98544">
        <v>15.15</v>
      </c>
      <c r="I98544">
        <v>10.605</v>
      </c>
      <c r="J98544" t="s">
        <v>18</v>
      </c>
      <c r="K98544" t="s">
        <v>98</v>
      </c>
      <c r="L98544" t="s">
        <v>312</v>
      </c>
      <c r="M98544" t="s">
        <v>63</v>
      </c>
    </row>
    <row r="98545" spans="1:13" hidden="1" x14ac:dyDescent="0.3">
      <c r="A98545" t="s">
        <v>202860</v>
      </c>
      <c r="B98545" t="s">
        <v>202856</v>
      </c>
      <c r="C98545" t="s">
        <v>202861</v>
      </c>
      <c r="D98545" t="s">
        <v>24</v>
      </c>
      <c r="E98545">
        <v>48</v>
      </c>
      <c r="F98545" t="s">
        <v>17</v>
      </c>
      <c r="G98545">
        <v>1</v>
      </c>
      <c r="H98545">
        <v>300.08</v>
      </c>
      <c r="I98545">
        <v>225.06</v>
      </c>
      <c r="J98545" t="s">
        <v>18</v>
      </c>
      <c r="K98545" t="s">
        <v>74</v>
      </c>
      <c r="L98545" t="s">
        <v>75</v>
      </c>
      <c r="M98545" t="s">
        <v>63</v>
      </c>
    </row>
    <row r="98546" spans="1:13" hidden="1" x14ac:dyDescent="0.3">
      <c r="A98546" t="s">
        <v>202862</v>
      </c>
      <c r="B98546" t="s">
        <v>202856</v>
      </c>
      <c r="C98546" t="s">
        <v>202863</v>
      </c>
      <c r="D98546" t="s">
        <v>16</v>
      </c>
      <c r="E98546">
        <v>23</v>
      </c>
      <c r="F98546" t="s">
        <v>97</v>
      </c>
      <c r="G98546">
        <v>5</v>
      </c>
      <c r="H98546">
        <v>5250</v>
      </c>
      <c r="I98546">
        <v>4725</v>
      </c>
      <c r="J98546" t="s">
        <v>30</v>
      </c>
      <c r="K98546" t="s">
        <v>74</v>
      </c>
      <c r="L98546" t="s">
        <v>75</v>
      </c>
      <c r="M98546" t="s">
        <v>63</v>
      </c>
    </row>
    <row r="98547" spans="1:13" hidden="1" x14ac:dyDescent="0.3">
      <c r="A98547" t="s">
        <v>202864</v>
      </c>
      <c r="B98547" t="s">
        <v>202865</v>
      </c>
      <c r="C98547" t="s">
        <v>202866</v>
      </c>
      <c r="D98547" t="s">
        <v>24</v>
      </c>
      <c r="E98547">
        <v>46</v>
      </c>
      <c r="F98547" t="s">
        <v>25</v>
      </c>
      <c r="G98547">
        <v>5</v>
      </c>
      <c r="H98547">
        <v>3000.85</v>
      </c>
      <c r="I98547">
        <v>2700.7649999999999</v>
      </c>
      <c r="J98547" t="s">
        <v>30</v>
      </c>
      <c r="K98547" t="s">
        <v>74</v>
      </c>
      <c r="L98547" t="s">
        <v>75</v>
      </c>
      <c r="M98547" t="s">
        <v>21</v>
      </c>
    </row>
    <row r="98548" spans="1:13" hidden="1" x14ac:dyDescent="0.3">
      <c r="A98548" t="s">
        <v>202867</v>
      </c>
      <c r="B98548" t="s">
        <v>202865</v>
      </c>
      <c r="C98548" t="s">
        <v>202868</v>
      </c>
      <c r="D98548" t="s">
        <v>16</v>
      </c>
      <c r="E98548">
        <v>25</v>
      </c>
      <c r="F98548" t="s">
        <v>25</v>
      </c>
      <c r="G98548">
        <v>2</v>
      </c>
      <c r="H98548">
        <v>1200.3399999999999</v>
      </c>
      <c r="I98548">
        <v>1080.306</v>
      </c>
      <c r="J98548" t="s">
        <v>30</v>
      </c>
      <c r="K98548" t="s">
        <v>98</v>
      </c>
      <c r="L98548" t="s">
        <v>171</v>
      </c>
      <c r="M98548" t="s">
        <v>21</v>
      </c>
    </row>
    <row r="98549" spans="1:13" hidden="1" x14ac:dyDescent="0.3">
      <c r="A98549" t="s">
        <v>202869</v>
      </c>
      <c r="B98549" t="s">
        <v>202865</v>
      </c>
      <c r="C98549" t="s">
        <v>202870</v>
      </c>
      <c r="D98549" t="s">
        <v>16</v>
      </c>
      <c r="E98549">
        <v>63</v>
      </c>
      <c r="F98549" t="s">
        <v>17</v>
      </c>
      <c r="G98549">
        <v>4</v>
      </c>
      <c r="H98549">
        <v>1200.32</v>
      </c>
      <c r="I98549">
        <v>1140.3040000000001</v>
      </c>
      <c r="J98549" t="s">
        <v>26</v>
      </c>
      <c r="K98549" t="s">
        <v>98</v>
      </c>
      <c r="L98549" t="s">
        <v>171</v>
      </c>
      <c r="M98549" t="s">
        <v>48</v>
      </c>
    </row>
    <row r="98550" spans="1:13" hidden="1" x14ac:dyDescent="0.3">
      <c r="A98550" t="s">
        <v>202871</v>
      </c>
      <c r="B98550" t="s">
        <v>202865</v>
      </c>
      <c r="C98550" t="s">
        <v>202872</v>
      </c>
      <c r="D98550" t="s">
        <v>16</v>
      </c>
      <c r="E98550">
        <v>35</v>
      </c>
      <c r="F98550" t="s">
        <v>47</v>
      </c>
      <c r="G98550">
        <v>5</v>
      </c>
      <c r="H98550">
        <v>203.3</v>
      </c>
      <c r="I98550">
        <v>162.63999999999999</v>
      </c>
      <c r="J98550" t="s">
        <v>26</v>
      </c>
      <c r="K98550" t="s">
        <v>74</v>
      </c>
      <c r="L98550" t="s">
        <v>140</v>
      </c>
      <c r="M98550" t="s">
        <v>27</v>
      </c>
    </row>
    <row r="98551" spans="1:13" hidden="1" x14ac:dyDescent="0.3">
      <c r="A98551" t="s">
        <v>202873</v>
      </c>
      <c r="B98551" t="s">
        <v>202865</v>
      </c>
      <c r="C98551" t="s">
        <v>202874</v>
      </c>
      <c r="D98551" t="s">
        <v>16</v>
      </c>
      <c r="E98551">
        <v>61</v>
      </c>
      <c r="F98551" t="s">
        <v>17</v>
      </c>
      <c r="G98551">
        <v>5</v>
      </c>
      <c r="H98551">
        <v>1500.4</v>
      </c>
      <c r="I98551">
        <v>1425.38</v>
      </c>
      <c r="J98551" t="s">
        <v>18</v>
      </c>
      <c r="K98551" t="s">
        <v>74</v>
      </c>
      <c r="L98551" t="s">
        <v>140</v>
      </c>
      <c r="M98551" t="s">
        <v>48</v>
      </c>
    </row>
    <row r="98552" spans="1:13" hidden="1" x14ac:dyDescent="0.3">
      <c r="A98552" t="s">
        <v>202875</v>
      </c>
      <c r="B98552" t="s">
        <v>202876</v>
      </c>
      <c r="C98552" t="s">
        <v>202877</v>
      </c>
      <c r="D98552" t="s">
        <v>16</v>
      </c>
      <c r="E98552">
        <v>29</v>
      </c>
      <c r="F98552" t="s">
        <v>66</v>
      </c>
      <c r="G98552">
        <v>3</v>
      </c>
      <c r="H98552">
        <v>107.52</v>
      </c>
      <c r="I98552">
        <v>80.64</v>
      </c>
      <c r="J98552" t="s">
        <v>18</v>
      </c>
      <c r="K98552" t="s">
        <v>74</v>
      </c>
      <c r="L98552" t="s">
        <v>140</v>
      </c>
      <c r="M98552" t="s">
        <v>48</v>
      </c>
    </row>
    <row r="98553" spans="1:13" hidden="1" x14ac:dyDescent="0.3">
      <c r="A98553" t="s">
        <v>202878</v>
      </c>
      <c r="B98553" t="s">
        <v>202876</v>
      </c>
      <c r="C98553" t="s">
        <v>202879</v>
      </c>
      <c r="D98553" t="s">
        <v>24</v>
      </c>
      <c r="E98553">
        <v>24</v>
      </c>
      <c r="F98553" t="s">
        <v>66</v>
      </c>
      <c r="G98553">
        <v>3</v>
      </c>
      <c r="H98553">
        <v>107.52</v>
      </c>
      <c r="I98553">
        <v>80.64</v>
      </c>
      <c r="J98553" t="s">
        <v>30</v>
      </c>
      <c r="K98553" t="s">
        <v>31</v>
      </c>
      <c r="L98553" t="s">
        <v>44</v>
      </c>
      <c r="M98553" t="s">
        <v>27</v>
      </c>
    </row>
    <row r="98554" spans="1:13" hidden="1" x14ac:dyDescent="0.3">
      <c r="A98554" t="s">
        <v>202880</v>
      </c>
      <c r="B98554" t="s">
        <v>202876</v>
      </c>
      <c r="C98554" t="s">
        <v>202881</v>
      </c>
      <c r="D98554" t="s">
        <v>24</v>
      </c>
      <c r="E98554">
        <v>18</v>
      </c>
      <c r="F98554" t="s">
        <v>17</v>
      </c>
      <c r="G98554">
        <v>2</v>
      </c>
      <c r="H98554">
        <v>600.16</v>
      </c>
      <c r="I98554">
        <v>450.12</v>
      </c>
      <c r="J98554" t="s">
        <v>30</v>
      </c>
      <c r="K98554" t="s">
        <v>19</v>
      </c>
      <c r="L98554" t="s">
        <v>36</v>
      </c>
      <c r="M98554" t="s">
        <v>27</v>
      </c>
    </row>
    <row r="98555" spans="1:13" hidden="1" x14ac:dyDescent="0.3">
      <c r="A98555" t="s">
        <v>202882</v>
      </c>
      <c r="B98555" t="s">
        <v>202876</v>
      </c>
      <c r="C98555" t="s">
        <v>202883</v>
      </c>
      <c r="D98555" t="s">
        <v>16</v>
      </c>
      <c r="E98555">
        <v>48</v>
      </c>
      <c r="F98555" t="s">
        <v>66</v>
      </c>
      <c r="G98555">
        <v>2</v>
      </c>
      <c r="H98555">
        <v>71.680000000000007</v>
      </c>
      <c r="I98555">
        <v>50.176000000000002</v>
      </c>
      <c r="J98555" t="s">
        <v>30</v>
      </c>
      <c r="K98555" t="s">
        <v>74</v>
      </c>
      <c r="L98555" t="s">
        <v>75</v>
      </c>
      <c r="M98555" t="s">
        <v>51</v>
      </c>
    </row>
    <row r="98556" spans="1:13" hidden="1" x14ac:dyDescent="0.3">
      <c r="A98556" t="s">
        <v>202884</v>
      </c>
      <c r="B98556" t="s">
        <v>202885</v>
      </c>
      <c r="C98556" t="s">
        <v>202886</v>
      </c>
      <c r="D98556" t="s">
        <v>24</v>
      </c>
      <c r="E98556">
        <v>55</v>
      </c>
      <c r="F98556" t="s">
        <v>25</v>
      </c>
      <c r="G98556">
        <v>1</v>
      </c>
      <c r="H98556">
        <v>600.16999999999996</v>
      </c>
      <c r="I98556">
        <v>450.1275</v>
      </c>
      <c r="J98556" t="s">
        <v>26</v>
      </c>
      <c r="K98556" t="s">
        <v>31</v>
      </c>
      <c r="L98556" t="s">
        <v>44</v>
      </c>
      <c r="M98556" t="s">
        <v>21</v>
      </c>
    </row>
    <row r="98557" spans="1:13" hidden="1" x14ac:dyDescent="0.3">
      <c r="A98557" t="s">
        <v>202887</v>
      </c>
      <c r="B98557" t="s">
        <v>202885</v>
      </c>
      <c r="C98557" t="s">
        <v>202888</v>
      </c>
      <c r="D98557" t="s">
        <v>16</v>
      </c>
      <c r="E98557">
        <v>34</v>
      </c>
      <c r="F98557" t="s">
        <v>47</v>
      </c>
      <c r="G98557">
        <v>1</v>
      </c>
      <c r="H98557">
        <v>40.659999999999997</v>
      </c>
      <c r="I98557">
        <v>28.462</v>
      </c>
      <c r="J98557" t="s">
        <v>30</v>
      </c>
      <c r="K98557" t="s">
        <v>19</v>
      </c>
      <c r="L98557" t="s">
        <v>67</v>
      </c>
      <c r="M98557" t="s">
        <v>33</v>
      </c>
    </row>
    <row r="98558" spans="1:13" hidden="1" x14ac:dyDescent="0.3">
      <c r="A98558" t="s">
        <v>202889</v>
      </c>
      <c r="B98558" t="s">
        <v>202885</v>
      </c>
      <c r="C98558" t="s">
        <v>202890</v>
      </c>
      <c r="D98558" t="s">
        <v>16</v>
      </c>
      <c r="E98558">
        <v>40</v>
      </c>
      <c r="F98558" t="s">
        <v>97</v>
      </c>
      <c r="G98558">
        <v>4</v>
      </c>
      <c r="H98558">
        <v>4200</v>
      </c>
      <c r="I98558">
        <v>3780</v>
      </c>
      <c r="J98558" t="s">
        <v>18</v>
      </c>
      <c r="K98558" t="s">
        <v>31</v>
      </c>
      <c r="L98558" t="s">
        <v>44</v>
      </c>
      <c r="M98558" t="s">
        <v>27</v>
      </c>
    </row>
    <row r="98559" spans="1:13" hidden="1" x14ac:dyDescent="0.3">
      <c r="A98559" t="s">
        <v>202891</v>
      </c>
      <c r="B98559" t="s">
        <v>202885</v>
      </c>
      <c r="C98559" t="s">
        <v>202892</v>
      </c>
      <c r="D98559" t="s">
        <v>16</v>
      </c>
      <c r="E98559">
        <v>63</v>
      </c>
      <c r="F98559" t="s">
        <v>41</v>
      </c>
      <c r="G98559">
        <v>4</v>
      </c>
      <c r="H98559">
        <v>60.6</v>
      </c>
      <c r="I98559">
        <v>45.45</v>
      </c>
      <c r="J98559" t="s">
        <v>18</v>
      </c>
      <c r="K98559" t="s">
        <v>31</v>
      </c>
      <c r="L98559" t="s">
        <v>44</v>
      </c>
      <c r="M98559" t="s">
        <v>21</v>
      </c>
    </row>
    <row r="98560" spans="1:13" hidden="1" x14ac:dyDescent="0.3">
      <c r="A98560" t="s">
        <v>202893</v>
      </c>
      <c r="B98560" t="s">
        <v>202894</v>
      </c>
      <c r="C98560" t="s">
        <v>202895</v>
      </c>
      <c r="D98560" t="s">
        <v>16</v>
      </c>
      <c r="E98560">
        <v>61</v>
      </c>
      <c r="F98560" t="s">
        <v>17</v>
      </c>
      <c r="G98560">
        <v>4</v>
      </c>
      <c r="H98560">
        <v>1200.32</v>
      </c>
      <c r="I98560">
        <v>1140.3040000000001</v>
      </c>
      <c r="J98560" t="s">
        <v>26</v>
      </c>
      <c r="K98560" t="s">
        <v>31</v>
      </c>
      <c r="L98560" t="s">
        <v>44</v>
      </c>
      <c r="M98560" t="s">
        <v>21</v>
      </c>
    </row>
    <row r="98561" spans="1:13" hidden="1" x14ac:dyDescent="0.3">
      <c r="A98561" t="s">
        <v>202896</v>
      </c>
      <c r="B98561" t="s">
        <v>202894</v>
      </c>
      <c r="C98561" t="s">
        <v>202897</v>
      </c>
      <c r="D98561" t="s">
        <v>24</v>
      </c>
      <c r="E98561">
        <v>35</v>
      </c>
      <c r="F98561" t="s">
        <v>47</v>
      </c>
      <c r="G98561">
        <v>5</v>
      </c>
      <c r="H98561">
        <v>203.3</v>
      </c>
      <c r="I98561">
        <v>162.63999999999999</v>
      </c>
      <c r="J98561" t="s">
        <v>30</v>
      </c>
      <c r="K98561" t="s">
        <v>31</v>
      </c>
      <c r="L98561" t="s">
        <v>44</v>
      </c>
      <c r="M98561" t="s">
        <v>48</v>
      </c>
    </row>
    <row r="98562" spans="1:13" hidden="1" x14ac:dyDescent="0.3">
      <c r="A98562" t="s">
        <v>202898</v>
      </c>
      <c r="B98562" t="s">
        <v>202894</v>
      </c>
      <c r="C98562" t="s">
        <v>202899</v>
      </c>
      <c r="D98562" t="s">
        <v>16</v>
      </c>
      <c r="E98562">
        <v>27</v>
      </c>
      <c r="F98562" t="s">
        <v>97</v>
      </c>
      <c r="G98562">
        <v>4</v>
      </c>
      <c r="H98562">
        <v>4200</v>
      </c>
      <c r="I98562">
        <v>3780</v>
      </c>
      <c r="J98562" t="s">
        <v>26</v>
      </c>
      <c r="K98562" t="s">
        <v>31</v>
      </c>
      <c r="L98562" t="s">
        <v>32</v>
      </c>
      <c r="M98562" t="s">
        <v>51</v>
      </c>
    </row>
    <row r="98563" spans="1:13" hidden="1" x14ac:dyDescent="0.3">
      <c r="A98563" t="s">
        <v>202900</v>
      </c>
      <c r="B98563" t="s">
        <v>202894</v>
      </c>
      <c r="C98563" t="s">
        <v>202901</v>
      </c>
      <c r="D98563" t="s">
        <v>24</v>
      </c>
      <c r="E98563">
        <v>47</v>
      </c>
      <c r="F98563" t="s">
        <v>17</v>
      </c>
      <c r="G98563">
        <v>5</v>
      </c>
      <c r="H98563">
        <v>1500.4</v>
      </c>
      <c r="I98563">
        <v>1425.38</v>
      </c>
      <c r="J98563" t="s">
        <v>30</v>
      </c>
      <c r="K98563" t="s">
        <v>19</v>
      </c>
      <c r="L98563" t="s">
        <v>36</v>
      </c>
      <c r="M98563" t="s">
        <v>51</v>
      </c>
    </row>
    <row r="98564" spans="1:13" hidden="1" x14ac:dyDescent="0.3">
      <c r="A98564" t="s">
        <v>202902</v>
      </c>
      <c r="B98564" t="s">
        <v>202894</v>
      </c>
      <c r="C98564" t="s">
        <v>202903</v>
      </c>
      <c r="D98564" t="s">
        <v>16</v>
      </c>
      <c r="E98564">
        <v>62</v>
      </c>
      <c r="F98564" t="s">
        <v>59</v>
      </c>
      <c r="G98564">
        <v>2</v>
      </c>
      <c r="H98564">
        <v>10.46</v>
      </c>
      <c r="I98564">
        <v>7.3220000000000001</v>
      </c>
      <c r="J98564" t="s">
        <v>18</v>
      </c>
      <c r="K98564" t="s">
        <v>19</v>
      </c>
      <c r="L98564" t="s">
        <v>36</v>
      </c>
      <c r="M98564" t="s">
        <v>27</v>
      </c>
    </row>
    <row r="98565" spans="1:13" hidden="1" x14ac:dyDescent="0.3">
      <c r="A98565" t="s">
        <v>202904</v>
      </c>
      <c r="B98565" t="s">
        <v>202905</v>
      </c>
      <c r="C98565" t="s">
        <v>202906</v>
      </c>
      <c r="D98565" t="s">
        <v>16</v>
      </c>
      <c r="E98565">
        <v>34</v>
      </c>
      <c r="F98565" t="s">
        <v>17</v>
      </c>
      <c r="G98565">
        <v>1</v>
      </c>
      <c r="H98565">
        <v>300.08</v>
      </c>
      <c r="I98565">
        <v>225.06</v>
      </c>
      <c r="J98565" t="s">
        <v>30</v>
      </c>
      <c r="K98565" t="s">
        <v>31</v>
      </c>
      <c r="L98565" t="s">
        <v>71</v>
      </c>
      <c r="M98565" t="s">
        <v>33</v>
      </c>
    </row>
    <row r="98566" spans="1:13" hidden="1" x14ac:dyDescent="0.3">
      <c r="A98566" t="s">
        <v>202907</v>
      </c>
      <c r="B98566" t="s">
        <v>202905</v>
      </c>
      <c r="C98566" t="s">
        <v>202908</v>
      </c>
      <c r="D98566" t="s">
        <v>24</v>
      </c>
      <c r="E98566">
        <v>21</v>
      </c>
      <c r="F98566" t="s">
        <v>66</v>
      </c>
      <c r="G98566">
        <v>3</v>
      </c>
      <c r="H98566">
        <v>107.52</v>
      </c>
      <c r="I98566">
        <v>80.64</v>
      </c>
      <c r="J98566" t="s">
        <v>18</v>
      </c>
      <c r="K98566" t="s">
        <v>31</v>
      </c>
      <c r="L98566" t="s">
        <v>71</v>
      </c>
      <c r="M98566" t="s">
        <v>37</v>
      </c>
    </row>
    <row r="98567" spans="1:13" hidden="1" x14ac:dyDescent="0.3">
      <c r="A98567" t="s">
        <v>202909</v>
      </c>
      <c r="B98567" t="s">
        <v>202905</v>
      </c>
      <c r="C98567" t="s">
        <v>202910</v>
      </c>
      <c r="D98567" t="s">
        <v>16</v>
      </c>
      <c r="E98567">
        <v>55</v>
      </c>
      <c r="F98567" t="s">
        <v>25</v>
      </c>
      <c r="G98567">
        <v>1</v>
      </c>
      <c r="H98567">
        <v>600.16999999999996</v>
      </c>
      <c r="I98567">
        <v>450.1275</v>
      </c>
      <c r="J98567" t="s">
        <v>30</v>
      </c>
      <c r="K98567" t="s">
        <v>31</v>
      </c>
      <c r="L98567" t="s">
        <v>32</v>
      </c>
      <c r="M98567" t="s">
        <v>33</v>
      </c>
    </row>
    <row r="98568" spans="1:13" hidden="1" x14ac:dyDescent="0.3">
      <c r="A98568" t="s">
        <v>202911</v>
      </c>
      <c r="B98568" t="s">
        <v>202905</v>
      </c>
      <c r="C98568" t="s">
        <v>202912</v>
      </c>
      <c r="D98568" t="s">
        <v>16</v>
      </c>
      <c r="E98568">
        <v>66</v>
      </c>
      <c r="F98568" t="s">
        <v>25</v>
      </c>
      <c r="G98568">
        <v>3</v>
      </c>
      <c r="H98568">
        <v>1800.51</v>
      </c>
      <c r="I98568">
        <v>1620.4590000000001</v>
      </c>
      <c r="J98568" t="s">
        <v>30</v>
      </c>
      <c r="K98568" t="s">
        <v>31</v>
      </c>
      <c r="L98568" t="s">
        <v>71</v>
      </c>
      <c r="M98568" t="s">
        <v>27</v>
      </c>
    </row>
    <row r="98569" spans="1:13" hidden="1" x14ac:dyDescent="0.3">
      <c r="A98569" t="s">
        <v>202913</v>
      </c>
      <c r="B98569" t="s">
        <v>202914</v>
      </c>
      <c r="C98569" t="s">
        <v>202915</v>
      </c>
      <c r="D98569" t="s">
        <v>24</v>
      </c>
      <c r="E98569">
        <v>37</v>
      </c>
      <c r="F98569" t="s">
        <v>66</v>
      </c>
      <c r="G98569">
        <v>5</v>
      </c>
      <c r="H98569">
        <v>179.2</v>
      </c>
      <c r="I98569">
        <v>143.36000000000001</v>
      </c>
      <c r="J98569" t="s">
        <v>30</v>
      </c>
      <c r="K98569" t="s">
        <v>31</v>
      </c>
      <c r="L98569" t="s">
        <v>71</v>
      </c>
      <c r="M98569" t="s">
        <v>51</v>
      </c>
    </row>
    <row r="98570" spans="1:13" hidden="1" x14ac:dyDescent="0.3">
      <c r="A98570" t="s">
        <v>202916</v>
      </c>
      <c r="B98570" t="s">
        <v>202914</v>
      </c>
      <c r="C98570" t="s">
        <v>202917</v>
      </c>
      <c r="D98570" t="s">
        <v>16</v>
      </c>
      <c r="E98570">
        <v>35</v>
      </c>
      <c r="F98570" t="s">
        <v>66</v>
      </c>
      <c r="G98570">
        <v>5</v>
      </c>
      <c r="H98570">
        <v>179.2</v>
      </c>
      <c r="I98570">
        <v>143.36000000000001</v>
      </c>
      <c r="J98570" t="s">
        <v>26</v>
      </c>
      <c r="K98570" t="s">
        <v>31</v>
      </c>
      <c r="L98570" t="s">
        <v>71</v>
      </c>
      <c r="M98570" t="s">
        <v>63</v>
      </c>
    </row>
    <row r="98571" spans="1:13" hidden="1" x14ac:dyDescent="0.3">
      <c r="A98571" t="s">
        <v>202918</v>
      </c>
      <c r="B98571" t="s">
        <v>202914</v>
      </c>
      <c r="C98571" t="s">
        <v>202919</v>
      </c>
      <c r="D98571" t="s">
        <v>16</v>
      </c>
      <c r="E98571">
        <v>41</v>
      </c>
      <c r="F98571" t="s">
        <v>25</v>
      </c>
      <c r="G98571">
        <v>1</v>
      </c>
      <c r="H98571">
        <v>600.16999999999996</v>
      </c>
      <c r="I98571">
        <v>450.1275</v>
      </c>
      <c r="J98571" t="s">
        <v>26</v>
      </c>
      <c r="K98571" t="s">
        <v>31</v>
      </c>
      <c r="L98571" t="s">
        <v>71</v>
      </c>
      <c r="M98571" t="s">
        <v>48</v>
      </c>
    </row>
    <row r="98572" spans="1:13" hidden="1" x14ac:dyDescent="0.3">
      <c r="A98572" t="s">
        <v>202920</v>
      </c>
      <c r="B98572" t="s">
        <v>202914</v>
      </c>
      <c r="C98572" t="s">
        <v>202921</v>
      </c>
      <c r="D98572" t="s">
        <v>16</v>
      </c>
      <c r="E98572">
        <v>64</v>
      </c>
      <c r="F98572" t="s">
        <v>59</v>
      </c>
      <c r="G98572">
        <v>4</v>
      </c>
      <c r="H98572">
        <v>20.92</v>
      </c>
      <c r="I98572">
        <v>15.69</v>
      </c>
      <c r="J98572" t="s">
        <v>18</v>
      </c>
      <c r="K98572" t="s">
        <v>98</v>
      </c>
      <c r="L98572" t="s">
        <v>171</v>
      </c>
      <c r="M98572" t="s">
        <v>33</v>
      </c>
    </row>
    <row r="98573" spans="1:13" hidden="1" x14ac:dyDescent="0.3">
      <c r="A98573" t="s">
        <v>202922</v>
      </c>
      <c r="B98573" t="s">
        <v>202923</v>
      </c>
      <c r="C98573" t="s">
        <v>202924</v>
      </c>
      <c r="D98573" t="s">
        <v>16</v>
      </c>
      <c r="E98573">
        <v>57</v>
      </c>
      <c r="F98573" t="s">
        <v>17</v>
      </c>
      <c r="G98573">
        <v>3</v>
      </c>
      <c r="H98573">
        <v>900.24</v>
      </c>
      <c r="I98573">
        <v>675.18</v>
      </c>
      <c r="J98573" t="s">
        <v>30</v>
      </c>
      <c r="K98573" t="s">
        <v>98</v>
      </c>
      <c r="L98573" t="s">
        <v>171</v>
      </c>
      <c r="M98573" t="s">
        <v>21</v>
      </c>
    </row>
    <row r="98574" spans="1:13" hidden="1" x14ac:dyDescent="0.3">
      <c r="A98574" t="s">
        <v>202925</v>
      </c>
      <c r="B98574" t="s">
        <v>202923</v>
      </c>
      <c r="C98574" t="s">
        <v>202926</v>
      </c>
      <c r="D98574" t="s">
        <v>24</v>
      </c>
      <c r="E98574">
        <v>52</v>
      </c>
      <c r="F98574" t="s">
        <v>66</v>
      </c>
      <c r="G98574">
        <v>2</v>
      </c>
      <c r="H98574">
        <v>71.680000000000007</v>
      </c>
      <c r="I98574">
        <v>50.176000000000002</v>
      </c>
      <c r="J98574" t="s">
        <v>18</v>
      </c>
      <c r="K98574" t="s">
        <v>98</v>
      </c>
      <c r="L98574" t="s">
        <v>171</v>
      </c>
      <c r="M98574" t="s">
        <v>21</v>
      </c>
    </row>
    <row r="98575" spans="1:13" hidden="1" x14ac:dyDescent="0.3">
      <c r="A98575" t="s">
        <v>202927</v>
      </c>
      <c r="B98575" t="s">
        <v>202923</v>
      </c>
      <c r="C98575" t="s">
        <v>202928</v>
      </c>
      <c r="D98575" t="s">
        <v>16</v>
      </c>
      <c r="E98575">
        <v>69</v>
      </c>
      <c r="F98575" t="s">
        <v>66</v>
      </c>
      <c r="G98575">
        <v>1</v>
      </c>
      <c r="H98575">
        <v>35.840000000000003</v>
      </c>
      <c r="I98575">
        <v>25.088000000000001</v>
      </c>
      <c r="J98575" t="s">
        <v>26</v>
      </c>
      <c r="K98575" t="s">
        <v>98</v>
      </c>
      <c r="L98575" t="s">
        <v>171</v>
      </c>
      <c r="M98575" t="s">
        <v>51</v>
      </c>
    </row>
    <row r="98576" spans="1:13" hidden="1" x14ac:dyDescent="0.3">
      <c r="A98576" t="s">
        <v>202929</v>
      </c>
      <c r="B98576" t="s">
        <v>202923</v>
      </c>
      <c r="C98576" t="s">
        <v>202930</v>
      </c>
      <c r="D98576" t="s">
        <v>16</v>
      </c>
      <c r="E98576">
        <v>50</v>
      </c>
      <c r="F98576" t="s">
        <v>59</v>
      </c>
      <c r="G98576">
        <v>1</v>
      </c>
      <c r="H98576">
        <v>5.23</v>
      </c>
      <c r="I98576">
        <v>3.661</v>
      </c>
      <c r="J98576" t="s">
        <v>30</v>
      </c>
      <c r="K98576" t="s">
        <v>31</v>
      </c>
      <c r="L98576" t="s">
        <v>71</v>
      </c>
      <c r="M98576" t="s">
        <v>21</v>
      </c>
    </row>
    <row r="98577" spans="1:13" hidden="1" x14ac:dyDescent="0.3">
      <c r="A98577" t="s">
        <v>202931</v>
      </c>
      <c r="B98577" t="s">
        <v>202932</v>
      </c>
      <c r="C98577" t="s">
        <v>202933</v>
      </c>
      <c r="D98577" t="s">
        <v>24</v>
      </c>
      <c r="E98577">
        <v>52</v>
      </c>
      <c r="F98577" t="s">
        <v>17</v>
      </c>
      <c r="G98577">
        <v>3</v>
      </c>
      <c r="H98577">
        <v>900.24</v>
      </c>
      <c r="I98577">
        <v>675.18</v>
      </c>
      <c r="J98577" t="s">
        <v>18</v>
      </c>
      <c r="K98577" t="s">
        <v>31</v>
      </c>
      <c r="L98577" t="s">
        <v>32</v>
      </c>
      <c r="M98577" t="s">
        <v>33</v>
      </c>
    </row>
    <row r="98578" spans="1:13" hidden="1" x14ac:dyDescent="0.3">
      <c r="A98578" t="s">
        <v>202934</v>
      </c>
      <c r="B98578" t="s">
        <v>202932</v>
      </c>
      <c r="C98578" t="s">
        <v>202935</v>
      </c>
      <c r="D98578" t="s">
        <v>24</v>
      </c>
      <c r="E98578">
        <v>56</v>
      </c>
      <c r="F98578" t="s">
        <v>17</v>
      </c>
      <c r="G98578">
        <v>1</v>
      </c>
      <c r="H98578">
        <v>300.08</v>
      </c>
      <c r="I98578">
        <v>225.06</v>
      </c>
      <c r="J98578" t="s">
        <v>18</v>
      </c>
      <c r="K98578" t="s">
        <v>31</v>
      </c>
      <c r="L98578" t="s">
        <v>32</v>
      </c>
      <c r="M98578" t="s">
        <v>63</v>
      </c>
    </row>
    <row r="98579" spans="1:13" hidden="1" x14ac:dyDescent="0.3">
      <c r="A98579" t="s">
        <v>202936</v>
      </c>
      <c r="B98579" t="s">
        <v>202932</v>
      </c>
      <c r="C98579" t="s">
        <v>202937</v>
      </c>
      <c r="D98579" t="s">
        <v>24</v>
      </c>
      <c r="E98579">
        <v>25</v>
      </c>
      <c r="F98579" t="s">
        <v>97</v>
      </c>
      <c r="G98579">
        <v>1</v>
      </c>
      <c r="H98579">
        <v>1050</v>
      </c>
      <c r="I98579">
        <v>945</v>
      </c>
      <c r="J98579" t="s">
        <v>30</v>
      </c>
      <c r="K98579" t="s">
        <v>31</v>
      </c>
      <c r="L98579" t="s">
        <v>32</v>
      </c>
      <c r="M98579" t="s">
        <v>48</v>
      </c>
    </row>
    <row r="98580" spans="1:13" hidden="1" x14ac:dyDescent="0.3">
      <c r="A98580" t="s">
        <v>202938</v>
      </c>
      <c r="B98580" t="s">
        <v>202932</v>
      </c>
      <c r="C98580" t="s">
        <v>202939</v>
      </c>
      <c r="D98580" t="s">
        <v>16</v>
      </c>
      <c r="E98580">
        <v>49</v>
      </c>
      <c r="F98580" t="s">
        <v>25</v>
      </c>
      <c r="G98580">
        <v>2</v>
      </c>
      <c r="H98580">
        <v>1200.3399999999999</v>
      </c>
      <c r="I98580">
        <v>1080.306</v>
      </c>
      <c r="J98580" t="s">
        <v>26</v>
      </c>
      <c r="K98580" t="s">
        <v>74</v>
      </c>
      <c r="L98580" t="s">
        <v>140</v>
      </c>
      <c r="M98580" t="s">
        <v>51</v>
      </c>
    </row>
    <row r="98581" spans="1:13" hidden="1" x14ac:dyDescent="0.3">
      <c r="A98581" t="s">
        <v>202940</v>
      </c>
      <c r="B98581" t="s">
        <v>202932</v>
      </c>
      <c r="C98581" t="s">
        <v>202941</v>
      </c>
      <c r="D98581" t="s">
        <v>24</v>
      </c>
      <c r="E98581">
        <v>49</v>
      </c>
      <c r="F98581" t="s">
        <v>25</v>
      </c>
      <c r="G98581">
        <v>5</v>
      </c>
      <c r="H98581">
        <v>3000.85</v>
      </c>
      <c r="I98581">
        <v>2700.7649999999999</v>
      </c>
      <c r="J98581" t="s">
        <v>18</v>
      </c>
      <c r="K98581" t="s">
        <v>74</v>
      </c>
      <c r="L98581" t="s">
        <v>140</v>
      </c>
      <c r="M98581" t="s">
        <v>37</v>
      </c>
    </row>
    <row r="98582" spans="1:13" hidden="1" x14ac:dyDescent="0.3">
      <c r="A98582" t="s">
        <v>202942</v>
      </c>
      <c r="B98582" t="s">
        <v>202943</v>
      </c>
      <c r="C98582" t="s">
        <v>202944</v>
      </c>
      <c r="D98582" t="s">
        <v>24</v>
      </c>
      <c r="E98582">
        <v>60</v>
      </c>
      <c r="F98582" t="s">
        <v>47</v>
      </c>
      <c r="G98582">
        <v>4</v>
      </c>
      <c r="H98582">
        <v>162.63999999999999</v>
      </c>
      <c r="I98582">
        <v>130.11199999999999</v>
      </c>
      <c r="J98582" t="s">
        <v>30</v>
      </c>
      <c r="K98582" t="s">
        <v>31</v>
      </c>
      <c r="L98582" t="s">
        <v>32</v>
      </c>
      <c r="M98582" t="s">
        <v>51</v>
      </c>
    </row>
    <row r="98583" spans="1:13" hidden="1" x14ac:dyDescent="0.3">
      <c r="A98583" t="s">
        <v>202945</v>
      </c>
      <c r="B98583" t="s">
        <v>202943</v>
      </c>
      <c r="C98583" t="s">
        <v>202946</v>
      </c>
      <c r="D98583" t="s">
        <v>24</v>
      </c>
      <c r="E98583">
        <v>33</v>
      </c>
      <c r="F98583" t="s">
        <v>17</v>
      </c>
      <c r="G98583">
        <v>3</v>
      </c>
      <c r="H98583">
        <v>900.24</v>
      </c>
      <c r="I98583">
        <v>675.18</v>
      </c>
      <c r="J98583" t="s">
        <v>26</v>
      </c>
      <c r="K98583" t="s">
        <v>31</v>
      </c>
      <c r="L98583" t="s">
        <v>289</v>
      </c>
      <c r="M98583" t="s">
        <v>37</v>
      </c>
    </row>
    <row r="98584" spans="1:13" hidden="1" x14ac:dyDescent="0.3">
      <c r="A98584" t="s">
        <v>202947</v>
      </c>
      <c r="B98584" t="s">
        <v>202943</v>
      </c>
      <c r="C98584" t="s">
        <v>202948</v>
      </c>
      <c r="D98584" t="s">
        <v>16</v>
      </c>
      <c r="E98584">
        <v>51</v>
      </c>
      <c r="F98584" t="s">
        <v>17</v>
      </c>
      <c r="G98584">
        <v>3</v>
      </c>
      <c r="H98584">
        <v>900.24</v>
      </c>
      <c r="I98584">
        <v>675.18</v>
      </c>
      <c r="J98584" t="s">
        <v>26</v>
      </c>
      <c r="K98584" t="s">
        <v>31</v>
      </c>
      <c r="L98584" t="s">
        <v>289</v>
      </c>
      <c r="M98584" t="s">
        <v>48</v>
      </c>
    </row>
    <row r="98585" spans="1:13" hidden="1" x14ac:dyDescent="0.3">
      <c r="A98585" t="s">
        <v>202949</v>
      </c>
      <c r="B98585" t="s">
        <v>202943</v>
      </c>
      <c r="C98585" t="s">
        <v>202950</v>
      </c>
      <c r="D98585" t="s">
        <v>24</v>
      </c>
      <c r="E98585">
        <v>65</v>
      </c>
      <c r="F98585" t="s">
        <v>25</v>
      </c>
      <c r="G98585">
        <v>3</v>
      </c>
      <c r="H98585">
        <v>1800.51</v>
      </c>
      <c r="I98585">
        <v>1620.4590000000001</v>
      </c>
      <c r="J98585" t="s">
        <v>30</v>
      </c>
      <c r="K98585" t="s">
        <v>31</v>
      </c>
      <c r="L98585" t="s">
        <v>289</v>
      </c>
      <c r="M98585" t="s">
        <v>33</v>
      </c>
    </row>
    <row r="98586" spans="1:13" hidden="1" x14ac:dyDescent="0.3">
      <c r="A98586" t="s">
        <v>202951</v>
      </c>
      <c r="B98586" t="s">
        <v>202952</v>
      </c>
      <c r="C98586" t="s">
        <v>202953</v>
      </c>
      <c r="D98586" t="s">
        <v>16</v>
      </c>
      <c r="E98586">
        <v>69</v>
      </c>
      <c r="F98586" t="s">
        <v>17</v>
      </c>
      <c r="G98586">
        <v>5</v>
      </c>
      <c r="H98586">
        <v>1500.4</v>
      </c>
      <c r="I98586">
        <v>1425.38</v>
      </c>
      <c r="J98586" t="s">
        <v>30</v>
      </c>
      <c r="K98586" t="s">
        <v>31</v>
      </c>
      <c r="L98586" t="s">
        <v>289</v>
      </c>
      <c r="M98586" t="s">
        <v>21</v>
      </c>
    </row>
    <row r="98587" spans="1:13" hidden="1" x14ac:dyDescent="0.3">
      <c r="A98587" t="s">
        <v>202954</v>
      </c>
      <c r="B98587" t="s">
        <v>202952</v>
      </c>
      <c r="C98587" t="s">
        <v>202955</v>
      </c>
      <c r="D98587" t="s">
        <v>24</v>
      </c>
      <c r="E98587">
        <v>44</v>
      </c>
      <c r="F98587" t="s">
        <v>17</v>
      </c>
      <c r="G98587">
        <v>2</v>
      </c>
      <c r="H98587">
        <v>600.16</v>
      </c>
      <c r="I98587">
        <v>450.12</v>
      </c>
      <c r="J98587" t="s">
        <v>18</v>
      </c>
      <c r="K98587" t="s">
        <v>31</v>
      </c>
      <c r="L98587" t="s">
        <v>289</v>
      </c>
      <c r="M98587" t="s">
        <v>51</v>
      </c>
    </row>
    <row r="98588" spans="1:13" hidden="1" x14ac:dyDescent="0.3">
      <c r="A98588" t="s">
        <v>202956</v>
      </c>
      <c r="B98588" t="s">
        <v>202952</v>
      </c>
      <c r="C98588" t="s">
        <v>202957</v>
      </c>
      <c r="D98588" t="s">
        <v>16</v>
      </c>
      <c r="E98588">
        <v>45</v>
      </c>
      <c r="F98588" t="s">
        <v>17</v>
      </c>
      <c r="G98588">
        <v>1</v>
      </c>
      <c r="H98588">
        <v>300.08</v>
      </c>
      <c r="I98588">
        <v>225.06</v>
      </c>
      <c r="J98588" t="s">
        <v>30</v>
      </c>
      <c r="K98588" t="s">
        <v>19</v>
      </c>
      <c r="L98588" t="s">
        <v>20</v>
      </c>
      <c r="M98588" t="s">
        <v>48</v>
      </c>
    </row>
    <row r="98589" spans="1:13" hidden="1" x14ac:dyDescent="0.3">
      <c r="A98589" t="s">
        <v>202958</v>
      </c>
      <c r="B98589" t="s">
        <v>202952</v>
      </c>
      <c r="C98589" t="s">
        <v>202959</v>
      </c>
      <c r="D98589" t="s">
        <v>16</v>
      </c>
      <c r="E98589">
        <v>47</v>
      </c>
      <c r="F98589" t="s">
        <v>59</v>
      </c>
      <c r="G98589">
        <v>5</v>
      </c>
      <c r="H98589">
        <v>26.15</v>
      </c>
      <c r="I98589">
        <v>19.612500000000001</v>
      </c>
      <c r="J98589" t="s">
        <v>18</v>
      </c>
      <c r="K98589" t="s">
        <v>19</v>
      </c>
      <c r="L98589" t="s">
        <v>20</v>
      </c>
      <c r="M98589" t="s">
        <v>21</v>
      </c>
    </row>
    <row r="98590" spans="1:13" hidden="1" x14ac:dyDescent="0.3">
      <c r="A98590" t="s">
        <v>202960</v>
      </c>
      <c r="B98590" t="s">
        <v>202961</v>
      </c>
      <c r="C98590" t="s">
        <v>202962</v>
      </c>
      <c r="D98590" t="s">
        <v>16</v>
      </c>
      <c r="E98590">
        <v>49</v>
      </c>
      <c r="F98590" t="s">
        <v>66</v>
      </c>
      <c r="G98590">
        <v>3</v>
      </c>
      <c r="H98590">
        <v>107.52</v>
      </c>
      <c r="I98590">
        <v>80.64</v>
      </c>
      <c r="J98590" t="s">
        <v>18</v>
      </c>
      <c r="K98590" t="s">
        <v>31</v>
      </c>
      <c r="L98590" t="s">
        <v>44</v>
      </c>
      <c r="M98590" t="s">
        <v>27</v>
      </c>
    </row>
    <row r="98591" spans="1:13" hidden="1" x14ac:dyDescent="0.3">
      <c r="A98591" t="s">
        <v>202963</v>
      </c>
      <c r="B98591" t="s">
        <v>202961</v>
      </c>
      <c r="C98591" t="s">
        <v>202964</v>
      </c>
      <c r="D98591" t="s">
        <v>16</v>
      </c>
      <c r="E98591">
        <v>36</v>
      </c>
      <c r="F98591" t="s">
        <v>59</v>
      </c>
      <c r="G98591">
        <v>2</v>
      </c>
      <c r="H98591">
        <v>10.46</v>
      </c>
      <c r="I98591">
        <v>7.3220000000000001</v>
      </c>
      <c r="J98591" t="s">
        <v>30</v>
      </c>
      <c r="K98591" t="s">
        <v>31</v>
      </c>
      <c r="L98591" t="s">
        <v>44</v>
      </c>
      <c r="M98591" t="s">
        <v>63</v>
      </c>
    </row>
    <row r="98592" spans="1:13" hidden="1" x14ac:dyDescent="0.3">
      <c r="A98592" t="s">
        <v>202965</v>
      </c>
      <c r="B98592" t="s">
        <v>202961</v>
      </c>
      <c r="C98592" t="s">
        <v>202966</v>
      </c>
      <c r="D98592" t="s">
        <v>24</v>
      </c>
      <c r="E98592">
        <v>46</v>
      </c>
      <c r="F98592" t="s">
        <v>17</v>
      </c>
      <c r="G98592">
        <v>2</v>
      </c>
      <c r="H98592">
        <v>600.16</v>
      </c>
      <c r="I98592">
        <v>450.12</v>
      </c>
      <c r="J98592" t="s">
        <v>30</v>
      </c>
      <c r="K98592" t="s">
        <v>31</v>
      </c>
      <c r="L98592" t="s">
        <v>44</v>
      </c>
      <c r="M98592" t="s">
        <v>27</v>
      </c>
    </row>
    <row r="98593" spans="1:13" hidden="1" x14ac:dyDescent="0.3">
      <c r="A98593" t="s">
        <v>202967</v>
      </c>
      <c r="B98593" t="s">
        <v>202961</v>
      </c>
      <c r="C98593" t="s">
        <v>202968</v>
      </c>
      <c r="D98593" t="s">
        <v>16</v>
      </c>
      <c r="E98593">
        <v>59</v>
      </c>
      <c r="F98593" t="s">
        <v>59</v>
      </c>
      <c r="G98593">
        <v>4</v>
      </c>
      <c r="H98593">
        <v>20.92</v>
      </c>
      <c r="I98593">
        <v>15.69</v>
      </c>
      <c r="J98593" t="s">
        <v>30</v>
      </c>
      <c r="K98593" t="s">
        <v>31</v>
      </c>
      <c r="L98593" t="s">
        <v>44</v>
      </c>
      <c r="M98593" t="s">
        <v>21</v>
      </c>
    </row>
    <row r="98594" spans="1:13" hidden="1" x14ac:dyDescent="0.3">
      <c r="A98594" t="s">
        <v>202969</v>
      </c>
      <c r="B98594" t="s">
        <v>202961</v>
      </c>
      <c r="C98594" t="s">
        <v>202970</v>
      </c>
      <c r="D98594" t="s">
        <v>24</v>
      </c>
      <c r="E98594">
        <v>48</v>
      </c>
      <c r="F98594" t="s">
        <v>41</v>
      </c>
      <c r="G98594">
        <v>2</v>
      </c>
      <c r="H98594">
        <v>30.3</v>
      </c>
      <c r="I98594">
        <v>21.21</v>
      </c>
      <c r="J98594" t="s">
        <v>18</v>
      </c>
      <c r="K98594" t="s">
        <v>74</v>
      </c>
      <c r="L98594" t="s">
        <v>75</v>
      </c>
      <c r="M98594" t="s">
        <v>37</v>
      </c>
    </row>
    <row r="98595" spans="1:13" hidden="1" x14ac:dyDescent="0.3">
      <c r="A98595" t="s">
        <v>202971</v>
      </c>
      <c r="B98595" t="s">
        <v>202972</v>
      </c>
      <c r="C98595" t="s">
        <v>202973</v>
      </c>
      <c r="D98595" t="s">
        <v>24</v>
      </c>
      <c r="E98595">
        <v>22</v>
      </c>
      <c r="F98595" t="s">
        <v>59</v>
      </c>
      <c r="G98595">
        <v>5</v>
      </c>
      <c r="H98595">
        <v>26.15</v>
      </c>
      <c r="I98595">
        <v>19.612500000000001</v>
      </c>
      <c r="J98595" t="s">
        <v>30</v>
      </c>
      <c r="K98595" t="s">
        <v>74</v>
      </c>
      <c r="L98595" t="s">
        <v>75</v>
      </c>
      <c r="M98595" t="s">
        <v>33</v>
      </c>
    </row>
    <row r="98596" spans="1:13" hidden="1" x14ac:dyDescent="0.3">
      <c r="A98596" t="s">
        <v>202974</v>
      </c>
      <c r="B98596" t="s">
        <v>202972</v>
      </c>
      <c r="C98596" t="s">
        <v>202975</v>
      </c>
      <c r="D98596" t="s">
        <v>16</v>
      </c>
      <c r="E98596">
        <v>46</v>
      </c>
      <c r="F98596" t="s">
        <v>59</v>
      </c>
      <c r="G98596">
        <v>1</v>
      </c>
      <c r="H98596">
        <v>5.23</v>
      </c>
      <c r="I98596">
        <v>3.661</v>
      </c>
      <c r="J98596" t="s">
        <v>18</v>
      </c>
      <c r="K98596" t="s">
        <v>31</v>
      </c>
      <c r="L98596" t="s">
        <v>32</v>
      </c>
      <c r="M98596" t="s">
        <v>51</v>
      </c>
    </row>
    <row r="98597" spans="1:13" hidden="1" x14ac:dyDescent="0.3">
      <c r="A98597" t="s">
        <v>202976</v>
      </c>
      <c r="B98597" t="s">
        <v>202972</v>
      </c>
      <c r="C98597" t="s">
        <v>202977</v>
      </c>
      <c r="D98597" t="s">
        <v>16</v>
      </c>
      <c r="E98597">
        <v>18</v>
      </c>
      <c r="F98597" t="s">
        <v>17</v>
      </c>
      <c r="G98597">
        <v>5</v>
      </c>
      <c r="H98597">
        <v>1500.4</v>
      </c>
      <c r="I98597">
        <v>1425.38</v>
      </c>
      <c r="J98597" t="s">
        <v>30</v>
      </c>
      <c r="K98597" t="s">
        <v>31</v>
      </c>
      <c r="L98597" t="s">
        <v>32</v>
      </c>
      <c r="M98597" t="s">
        <v>51</v>
      </c>
    </row>
    <row r="98598" spans="1:13" hidden="1" x14ac:dyDescent="0.3">
      <c r="A98598" t="s">
        <v>202978</v>
      </c>
      <c r="B98598" t="s">
        <v>202972</v>
      </c>
      <c r="C98598" t="s">
        <v>202979</v>
      </c>
      <c r="D98598" t="s">
        <v>16</v>
      </c>
      <c r="E98598">
        <v>49</v>
      </c>
      <c r="F98598" t="s">
        <v>66</v>
      </c>
      <c r="G98598">
        <v>5</v>
      </c>
      <c r="H98598">
        <v>179.2</v>
      </c>
      <c r="I98598">
        <v>143.36000000000001</v>
      </c>
      <c r="J98598" t="s">
        <v>30</v>
      </c>
      <c r="K98598" t="s">
        <v>31</v>
      </c>
      <c r="L98598" t="s">
        <v>32</v>
      </c>
      <c r="M98598" t="s">
        <v>51</v>
      </c>
    </row>
    <row r="98599" spans="1:13" hidden="1" x14ac:dyDescent="0.3">
      <c r="A98599" t="s">
        <v>202980</v>
      </c>
      <c r="B98599" t="s">
        <v>202981</v>
      </c>
      <c r="C98599" t="s">
        <v>202982</v>
      </c>
      <c r="D98599" t="s">
        <v>16</v>
      </c>
      <c r="E98599">
        <v>48</v>
      </c>
      <c r="F98599" t="s">
        <v>17</v>
      </c>
      <c r="G98599">
        <v>3</v>
      </c>
      <c r="H98599">
        <v>900.24</v>
      </c>
      <c r="I98599">
        <v>675.18</v>
      </c>
      <c r="J98599" t="s">
        <v>18</v>
      </c>
      <c r="K98599" t="s">
        <v>31</v>
      </c>
      <c r="L98599" t="s">
        <v>32</v>
      </c>
      <c r="M98599" t="s">
        <v>51</v>
      </c>
    </row>
    <row r="98600" spans="1:13" hidden="1" x14ac:dyDescent="0.3">
      <c r="A98600" t="s">
        <v>202983</v>
      </c>
      <c r="B98600" t="s">
        <v>202981</v>
      </c>
      <c r="C98600" t="s">
        <v>202984</v>
      </c>
      <c r="D98600" t="s">
        <v>16</v>
      </c>
      <c r="E98600">
        <v>56</v>
      </c>
      <c r="F98600" t="s">
        <v>17</v>
      </c>
      <c r="G98600">
        <v>3</v>
      </c>
      <c r="H98600">
        <v>900.24</v>
      </c>
      <c r="I98600">
        <v>675.18</v>
      </c>
      <c r="J98600" t="s">
        <v>18</v>
      </c>
      <c r="K98600" t="s">
        <v>98</v>
      </c>
      <c r="L98600" t="s">
        <v>99</v>
      </c>
      <c r="M98600" t="s">
        <v>21</v>
      </c>
    </row>
    <row r="98601" spans="1:13" hidden="1" x14ac:dyDescent="0.3">
      <c r="A98601" t="s">
        <v>202985</v>
      </c>
      <c r="B98601" t="s">
        <v>202981</v>
      </c>
      <c r="C98601" t="s">
        <v>202986</v>
      </c>
      <c r="D98601" t="s">
        <v>24</v>
      </c>
      <c r="E98601">
        <v>67</v>
      </c>
      <c r="F98601" t="s">
        <v>47</v>
      </c>
      <c r="G98601">
        <v>2</v>
      </c>
      <c r="H98601">
        <v>81.319999999999993</v>
      </c>
      <c r="I98601">
        <v>56.923999999999999</v>
      </c>
      <c r="J98601" t="s">
        <v>26</v>
      </c>
      <c r="K98601" t="s">
        <v>98</v>
      </c>
      <c r="L98601" t="s">
        <v>99</v>
      </c>
      <c r="M98601" t="s">
        <v>63</v>
      </c>
    </row>
    <row r="98602" spans="1:13" hidden="1" x14ac:dyDescent="0.3">
      <c r="A98602" t="s">
        <v>202987</v>
      </c>
      <c r="B98602" t="s">
        <v>202981</v>
      </c>
      <c r="C98602" t="s">
        <v>202988</v>
      </c>
      <c r="D98602" t="s">
        <v>24</v>
      </c>
      <c r="E98602">
        <v>21</v>
      </c>
      <c r="F98602" t="s">
        <v>17</v>
      </c>
      <c r="G98602">
        <v>4</v>
      </c>
      <c r="H98602">
        <v>1200.32</v>
      </c>
      <c r="I98602">
        <v>1140.3040000000001</v>
      </c>
      <c r="J98602" t="s">
        <v>30</v>
      </c>
      <c r="K98602" t="s">
        <v>98</v>
      </c>
      <c r="L98602" t="s">
        <v>99</v>
      </c>
      <c r="M98602" t="s">
        <v>21</v>
      </c>
    </row>
    <row r="98603" spans="1:13" hidden="1" x14ac:dyDescent="0.3">
      <c r="A98603" t="s">
        <v>202989</v>
      </c>
      <c r="B98603" t="s">
        <v>202990</v>
      </c>
      <c r="C98603" t="s">
        <v>202991</v>
      </c>
      <c r="D98603" t="s">
        <v>24</v>
      </c>
      <c r="E98603">
        <v>63</v>
      </c>
      <c r="F98603" t="s">
        <v>17</v>
      </c>
      <c r="G98603">
        <v>4</v>
      </c>
      <c r="H98603">
        <v>1200.32</v>
      </c>
      <c r="I98603">
        <v>1140.3040000000001</v>
      </c>
      <c r="J98603" t="s">
        <v>30</v>
      </c>
      <c r="K98603" t="s">
        <v>98</v>
      </c>
      <c r="L98603" t="s">
        <v>99</v>
      </c>
      <c r="M98603" t="s">
        <v>51</v>
      </c>
    </row>
    <row r="98604" spans="1:13" hidden="1" x14ac:dyDescent="0.3">
      <c r="A98604" t="s">
        <v>202992</v>
      </c>
      <c r="B98604" t="s">
        <v>202990</v>
      </c>
      <c r="C98604" t="s">
        <v>202993</v>
      </c>
      <c r="D98604" t="s">
        <v>24</v>
      </c>
      <c r="E98604">
        <v>56</v>
      </c>
      <c r="F98604" t="s">
        <v>17</v>
      </c>
      <c r="G98604">
        <v>3</v>
      </c>
      <c r="H98604">
        <v>900.24</v>
      </c>
      <c r="I98604">
        <v>675.18</v>
      </c>
      <c r="J98604" t="s">
        <v>18</v>
      </c>
      <c r="K98604" t="s">
        <v>19</v>
      </c>
      <c r="L98604" t="s">
        <v>36</v>
      </c>
      <c r="M98604" t="s">
        <v>51</v>
      </c>
    </row>
    <row r="98605" spans="1:13" hidden="1" x14ac:dyDescent="0.3">
      <c r="A98605" t="s">
        <v>202994</v>
      </c>
      <c r="B98605" t="s">
        <v>202990</v>
      </c>
      <c r="C98605" t="s">
        <v>202995</v>
      </c>
      <c r="D98605" t="s">
        <v>16</v>
      </c>
      <c r="E98605">
        <v>46</v>
      </c>
      <c r="F98605" t="s">
        <v>47</v>
      </c>
      <c r="G98605">
        <v>2</v>
      </c>
      <c r="H98605">
        <v>81.319999999999993</v>
      </c>
      <c r="I98605">
        <v>56.923999999999999</v>
      </c>
      <c r="J98605" t="s">
        <v>30</v>
      </c>
      <c r="K98605" t="s">
        <v>19</v>
      </c>
      <c r="L98605" t="s">
        <v>36</v>
      </c>
      <c r="M98605" t="s">
        <v>37</v>
      </c>
    </row>
    <row r="98606" spans="1:13" hidden="1" x14ac:dyDescent="0.3">
      <c r="A98606" t="s">
        <v>202996</v>
      </c>
      <c r="B98606" t="s">
        <v>202990</v>
      </c>
      <c r="C98606" t="s">
        <v>202997</v>
      </c>
      <c r="D98606" t="s">
        <v>24</v>
      </c>
      <c r="E98606">
        <v>29</v>
      </c>
      <c r="F98606" t="s">
        <v>66</v>
      </c>
      <c r="G98606">
        <v>1</v>
      </c>
      <c r="H98606">
        <v>35.840000000000003</v>
      </c>
      <c r="I98606">
        <v>25.088000000000001</v>
      </c>
      <c r="J98606" t="s">
        <v>30</v>
      </c>
      <c r="K98606" t="s">
        <v>19</v>
      </c>
      <c r="L98606" t="s">
        <v>36</v>
      </c>
      <c r="M98606" t="s">
        <v>48</v>
      </c>
    </row>
    <row r="98607" spans="1:13" hidden="1" x14ac:dyDescent="0.3">
      <c r="A98607" t="s">
        <v>202998</v>
      </c>
      <c r="B98607" t="s">
        <v>202999</v>
      </c>
      <c r="C98607" t="s">
        <v>203000</v>
      </c>
      <c r="D98607" t="s">
        <v>16</v>
      </c>
      <c r="E98607">
        <v>20</v>
      </c>
      <c r="F98607" t="s">
        <v>17</v>
      </c>
      <c r="G98607">
        <v>2</v>
      </c>
      <c r="H98607">
        <v>600.16</v>
      </c>
      <c r="I98607">
        <v>450.12</v>
      </c>
      <c r="J98607" t="s">
        <v>26</v>
      </c>
      <c r="K98607" t="s">
        <v>19</v>
      </c>
      <c r="L98607" t="s">
        <v>36</v>
      </c>
      <c r="M98607" t="s">
        <v>33</v>
      </c>
    </row>
    <row r="98608" spans="1:13" hidden="1" x14ac:dyDescent="0.3">
      <c r="A98608" t="s">
        <v>203001</v>
      </c>
      <c r="B98608" t="s">
        <v>202999</v>
      </c>
      <c r="C98608" t="s">
        <v>203002</v>
      </c>
      <c r="D98608" t="s">
        <v>16</v>
      </c>
      <c r="E98608">
        <v>28</v>
      </c>
      <c r="F98608" t="s">
        <v>203</v>
      </c>
      <c r="G98608">
        <v>4</v>
      </c>
      <c r="H98608">
        <v>46.92</v>
      </c>
      <c r="I98608">
        <v>35.19</v>
      </c>
      <c r="J98608" t="s">
        <v>30</v>
      </c>
      <c r="K98608" t="s">
        <v>19</v>
      </c>
      <c r="L98608" t="s">
        <v>36</v>
      </c>
      <c r="M98608" t="s">
        <v>48</v>
      </c>
    </row>
    <row r="98609" spans="1:13" hidden="1" x14ac:dyDescent="0.3">
      <c r="A98609" t="s">
        <v>203003</v>
      </c>
      <c r="B98609" t="s">
        <v>202999</v>
      </c>
      <c r="C98609" t="s">
        <v>203004</v>
      </c>
      <c r="D98609" t="s">
        <v>16</v>
      </c>
      <c r="E98609">
        <v>22</v>
      </c>
      <c r="F98609" t="s">
        <v>25</v>
      </c>
      <c r="G98609">
        <v>1</v>
      </c>
      <c r="H98609">
        <v>600.16999999999996</v>
      </c>
      <c r="I98609">
        <v>450.1275</v>
      </c>
      <c r="J98609" t="s">
        <v>18</v>
      </c>
      <c r="K98609" t="s">
        <v>98</v>
      </c>
      <c r="L98609" t="s">
        <v>99</v>
      </c>
      <c r="M98609" t="s">
        <v>33</v>
      </c>
    </row>
    <row r="98610" spans="1:13" hidden="1" x14ac:dyDescent="0.3">
      <c r="A98610" t="s">
        <v>203005</v>
      </c>
      <c r="B98610" t="s">
        <v>202999</v>
      </c>
      <c r="C98610" t="s">
        <v>203006</v>
      </c>
      <c r="D98610" t="s">
        <v>16</v>
      </c>
      <c r="E98610">
        <v>69</v>
      </c>
      <c r="F98610" t="s">
        <v>17</v>
      </c>
      <c r="G98610">
        <v>3</v>
      </c>
      <c r="H98610">
        <v>900.24</v>
      </c>
      <c r="I98610">
        <v>675.18</v>
      </c>
      <c r="J98610" t="s">
        <v>30</v>
      </c>
      <c r="K98610" t="s">
        <v>98</v>
      </c>
      <c r="L98610" t="s">
        <v>99</v>
      </c>
      <c r="M98610" t="s">
        <v>37</v>
      </c>
    </row>
    <row r="98611" spans="1:13" hidden="1" x14ac:dyDescent="0.3">
      <c r="A98611" t="s">
        <v>203007</v>
      </c>
      <c r="B98611" t="s">
        <v>202999</v>
      </c>
      <c r="C98611" t="s">
        <v>203008</v>
      </c>
      <c r="D98611" t="s">
        <v>24</v>
      </c>
      <c r="E98611">
        <v>45</v>
      </c>
      <c r="F98611" t="s">
        <v>41</v>
      </c>
      <c r="G98611">
        <v>5</v>
      </c>
      <c r="H98611">
        <v>75.75</v>
      </c>
      <c r="I98611">
        <v>56.8125</v>
      </c>
      <c r="J98611" t="s">
        <v>26</v>
      </c>
      <c r="K98611" t="s">
        <v>98</v>
      </c>
      <c r="L98611" t="s">
        <v>99</v>
      </c>
      <c r="M98611" t="s">
        <v>51</v>
      </c>
    </row>
    <row r="98612" spans="1:13" hidden="1" x14ac:dyDescent="0.3">
      <c r="A98612" t="s">
        <v>203009</v>
      </c>
      <c r="B98612" t="s">
        <v>203010</v>
      </c>
      <c r="C98612" t="s">
        <v>203011</v>
      </c>
      <c r="D98612" t="s">
        <v>24</v>
      </c>
      <c r="E98612">
        <v>44</v>
      </c>
      <c r="F98612" t="s">
        <v>47</v>
      </c>
      <c r="G98612">
        <v>2</v>
      </c>
      <c r="H98612">
        <v>81.319999999999993</v>
      </c>
      <c r="I98612">
        <v>56.923999999999999</v>
      </c>
      <c r="J98612" t="s">
        <v>18</v>
      </c>
      <c r="K98612" t="s">
        <v>74</v>
      </c>
      <c r="L98612" t="s">
        <v>75</v>
      </c>
      <c r="M98612" t="s">
        <v>37</v>
      </c>
    </row>
    <row r="98613" spans="1:13" hidden="1" x14ac:dyDescent="0.3">
      <c r="A98613" t="s">
        <v>203012</v>
      </c>
      <c r="B98613" t="s">
        <v>203010</v>
      </c>
      <c r="C98613" t="s">
        <v>203013</v>
      </c>
      <c r="D98613" t="s">
        <v>16</v>
      </c>
      <c r="E98613">
        <v>65</v>
      </c>
      <c r="F98613" t="s">
        <v>17</v>
      </c>
      <c r="G98613">
        <v>1</v>
      </c>
      <c r="H98613">
        <v>300.08</v>
      </c>
      <c r="I98613">
        <v>225.06</v>
      </c>
      <c r="J98613" t="s">
        <v>30</v>
      </c>
      <c r="K98613" t="s">
        <v>74</v>
      </c>
      <c r="L98613" t="s">
        <v>75</v>
      </c>
      <c r="M98613" t="s">
        <v>48</v>
      </c>
    </row>
    <row r="98614" spans="1:13" hidden="1" x14ac:dyDescent="0.3">
      <c r="A98614" t="s">
        <v>203014</v>
      </c>
      <c r="B98614" t="s">
        <v>203010</v>
      </c>
      <c r="C98614" t="s">
        <v>203015</v>
      </c>
      <c r="D98614" t="s">
        <v>16</v>
      </c>
      <c r="E98614">
        <v>58</v>
      </c>
      <c r="F98614" t="s">
        <v>41</v>
      </c>
      <c r="G98614">
        <v>1</v>
      </c>
      <c r="H98614">
        <v>15.15</v>
      </c>
      <c r="I98614">
        <v>10.605</v>
      </c>
      <c r="J98614" t="s">
        <v>30</v>
      </c>
      <c r="K98614" t="s">
        <v>98</v>
      </c>
      <c r="L98614" t="s">
        <v>99</v>
      </c>
      <c r="M98614" t="s">
        <v>63</v>
      </c>
    </row>
    <row r="98615" spans="1:13" hidden="1" x14ac:dyDescent="0.3">
      <c r="A98615" t="s">
        <v>203016</v>
      </c>
      <c r="B98615" t="s">
        <v>203010</v>
      </c>
      <c r="C98615" t="s">
        <v>203017</v>
      </c>
      <c r="D98615" t="s">
        <v>24</v>
      </c>
      <c r="E98615">
        <v>34</v>
      </c>
      <c r="F98615" t="s">
        <v>17</v>
      </c>
      <c r="G98615">
        <v>3</v>
      </c>
      <c r="H98615">
        <v>900.24</v>
      </c>
      <c r="I98615">
        <v>675.18</v>
      </c>
      <c r="J98615" t="s">
        <v>18</v>
      </c>
      <c r="K98615" t="s">
        <v>98</v>
      </c>
      <c r="L98615" t="s">
        <v>99</v>
      </c>
      <c r="M98615" t="s">
        <v>21</v>
      </c>
    </row>
    <row r="98616" spans="1:13" hidden="1" x14ac:dyDescent="0.3">
      <c r="A98616" t="s">
        <v>203018</v>
      </c>
      <c r="B98616" t="s">
        <v>203019</v>
      </c>
      <c r="C98616" t="s">
        <v>203020</v>
      </c>
      <c r="D98616" t="s">
        <v>16</v>
      </c>
      <c r="E98616">
        <v>32</v>
      </c>
      <c r="F98616" t="s">
        <v>17</v>
      </c>
      <c r="G98616">
        <v>3</v>
      </c>
      <c r="H98616">
        <v>900.24</v>
      </c>
      <c r="I98616">
        <v>675.18</v>
      </c>
      <c r="J98616" t="s">
        <v>18</v>
      </c>
      <c r="K98616" t="s">
        <v>98</v>
      </c>
      <c r="L98616" t="s">
        <v>312</v>
      </c>
      <c r="M98616" t="s">
        <v>37</v>
      </c>
    </row>
    <row r="98617" spans="1:13" hidden="1" x14ac:dyDescent="0.3">
      <c r="A98617" t="s">
        <v>203021</v>
      </c>
      <c r="B98617" t="s">
        <v>203019</v>
      </c>
      <c r="C98617" t="s">
        <v>203022</v>
      </c>
      <c r="D98617" t="s">
        <v>16</v>
      </c>
      <c r="E98617">
        <v>50</v>
      </c>
      <c r="F98617" t="s">
        <v>17</v>
      </c>
      <c r="G98617">
        <v>3</v>
      </c>
      <c r="H98617">
        <v>900.24</v>
      </c>
      <c r="I98617">
        <v>675.18</v>
      </c>
      <c r="J98617" t="s">
        <v>18</v>
      </c>
      <c r="K98617" t="s">
        <v>98</v>
      </c>
      <c r="L98617" t="s">
        <v>312</v>
      </c>
      <c r="M98617" t="s">
        <v>27</v>
      </c>
    </row>
    <row r="98618" spans="1:13" hidden="1" x14ac:dyDescent="0.3">
      <c r="A98618" t="s">
        <v>203023</v>
      </c>
      <c r="B98618" t="s">
        <v>203019</v>
      </c>
      <c r="C98618" t="s">
        <v>203024</v>
      </c>
      <c r="D98618" t="s">
        <v>24</v>
      </c>
      <c r="E98618">
        <v>31</v>
      </c>
      <c r="F98618" t="s">
        <v>25</v>
      </c>
      <c r="G98618">
        <v>3</v>
      </c>
      <c r="H98618">
        <v>1800.51</v>
      </c>
      <c r="I98618">
        <v>1620.4590000000001</v>
      </c>
      <c r="J98618" t="s">
        <v>30</v>
      </c>
      <c r="K98618" t="s">
        <v>98</v>
      </c>
      <c r="L98618" t="s">
        <v>171</v>
      </c>
      <c r="M98618" t="s">
        <v>51</v>
      </c>
    </row>
    <row r="98619" spans="1:13" hidden="1" x14ac:dyDescent="0.3">
      <c r="A98619" t="s">
        <v>203025</v>
      </c>
      <c r="B98619" t="s">
        <v>203019</v>
      </c>
      <c r="C98619" t="s">
        <v>203026</v>
      </c>
      <c r="D98619" t="s">
        <v>16</v>
      </c>
      <c r="E98619">
        <v>57</v>
      </c>
      <c r="F98619" t="s">
        <v>47</v>
      </c>
      <c r="G98619">
        <v>3</v>
      </c>
      <c r="H98619">
        <v>121.98</v>
      </c>
      <c r="I98619">
        <v>91.484999999999999</v>
      </c>
      <c r="J98619" t="s">
        <v>18</v>
      </c>
      <c r="K98619" t="s">
        <v>98</v>
      </c>
      <c r="L98619" t="s">
        <v>171</v>
      </c>
      <c r="M98619" t="s">
        <v>51</v>
      </c>
    </row>
    <row r="98620" spans="1:13" hidden="1" x14ac:dyDescent="0.3">
      <c r="A98620" t="s">
        <v>203027</v>
      </c>
      <c r="B98620" t="s">
        <v>203028</v>
      </c>
      <c r="C98620" t="s">
        <v>203029</v>
      </c>
      <c r="D98620" t="s">
        <v>24</v>
      </c>
      <c r="E98620">
        <v>23</v>
      </c>
      <c r="F98620" t="s">
        <v>25</v>
      </c>
      <c r="G98620">
        <v>2</v>
      </c>
      <c r="H98620">
        <v>1200.3399999999999</v>
      </c>
      <c r="I98620">
        <v>1080.306</v>
      </c>
      <c r="J98620" t="s">
        <v>18</v>
      </c>
      <c r="K98620" t="s">
        <v>98</v>
      </c>
      <c r="L98620" t="s">
        <v>171</v>
      </c>
      <c r="M98620" t="s">
        <v>27</v>
      </c>
    </row>
    <row r="98621" spans="1:13" hidden="1" x14ac:dyDescent="0.3">
      <c r="A98621" t="s">
        <v>203030</v>
      </c>
      <c r="B98621" t="s">
        <v>203028</v>
      </c>
      <c r="C98621" t="s">
        <v>203031</v>
      </c>
      <c r="D98621" t="s">
        <v>16</v>
      </c>
      <c r="E98621">
        <v>65</v>
      </c>
      <c r="F98621" t="s">
        <v>47</v>
      </c>
      <c r="G98621">
        <v>4</v>
      </c>
      <c r="H98621">
        <v>162.63999999999999</v>
      </c>
      <c r="I98621">
        <v>130.11199999999999</v>
      </c>
      <c r="J98621" t="s">
        <v>30</v>
      </c>
      <c r="K98621" t="s">
        <v>98</v>
      </c>
      <c r="L98621" t="s">
        <v>171</v>
      </c>
      <c r="M98621" t="s">
        <v>21</v>
      </c>
    </row>
    <row r="98622" spans="1:13" hidden="1" x14ac:dyDescent="0.3">
      <c r="A98622" t="s">
        <v>203032</v>
      </c>
      <c r="B98622" t="s">
        <v>203028</v>
      </c>
      <c r="C98622" t="s">
        <v>203033</v>
      </c>
      <c r="D98622" t="s">
        <v>16</v>
      </c>
      <c r="E98622">
        <v>48</v>
      </c>
      <c r="F98622" t="s">
        <v>17</v>
      </c>
      <c r="G98622">
        <v>4</v>
      </c>
      <c r="H98622">
        <v>1200.32</v>
      </c>
      <c r="I98622">
        <v>1140.3040000000001</v>
      </c>
      <c r="J98622" t="s">
        <v>30</v>
      </c>
      <c r="K98622" t="s">
        <v>98</v>
      </c>
      <c r="L98622" t="s">
        <v>171</v>
      </c>
      <c r="M98622" t="s">
        <v>21</v>
      </c>
    </row>
    <row r="98623" spans="1:13" hidden="1" x14ac:dyDescent="0.3">
      <c r="A98623" t="s">
        <v>203034</v>
      </c>
      <c r="B98623" t="s">
        <v>203028</v>
      </c>
      <c r="C98623" t="s">
        <v>203035</v>
      </c>
      <c r="D98623" t="s">
        <v>24</v>
      </c>
      <c r="E98623">
        <v>31</v>
      </c>
      <c r="F98623" t="s">
        <v>17</v>
      </c>
      <c r="G98623">
        <v>3</v>
      </c>
      <c r="H98623">
        <v>900.24</v>
      </c>
      <c r="I98623">
        <v>675.18</v>
      </c>
      <c r="J98623" t="s">
        <v>30</v>
      </c>
      <c r="K98623" t="s">
        <v>74</v>
      </c>
      <c r="L98623" t="s">
        <v>140</v>
      </c>
      <c r="M98623" t="s">
        <v>33</v>
      </c>
    </row>
    <row r="98624" spans="1:13" hidden="1" x14ac:dyDescent="0.3">
      <c r="A98624" t="s">
        <v>203036</v>
      </c>
      <c r="B98624" t="s">
        <v>203028</v>
      </c>
      <c r="C98624" t="s">
        <v>203037</v>
      </c>
      <c r="D98624" t="s">
        <v>16</v>
      </c>
      <c r="E98624">
        <v>62</v>
      </c>
      <c r="F98624" t="s">
        <v>66</v>
      </c>
      <c r="G98624">
        <v>2</v>
      </c>
      <c r="H98624">
        <v>71.680000000000007</v>
      </c>
      <c r="I98624">
        <v>50.176000000000002</v>
      </c>
      <c r="J98624" t="s">
        <v>18</v>
      </c>
      <c r="K98624" t="s">
        <v>74</v>
      </c>
      <c r="L98624" t="s">
        <v>152</v>
      </c>
      <c r="M98624" t="s">
        <v>37</v>
      </c>
    </row>
    <row r="98625" spans="1:13" hidden="1" x14ac:dyDescent="0.3">
      <c r="A98625" t="s">
        <v>203038</v>
      </c>
      <c r="B98625" t="s">
        <v>203039</v>
      </c>
      <c r="C98625" t="s">
        <v>203040</v>
      </c>
      <c r="D98625" t="s">
        <v>16</v>
      </c>
      <c r="E98625">
        <v>53</v>
      </c>
      <c r="F98625" t="s">
        <v>59</v>
      </c>
      <c r="G98625">
        <v>3</v>
      </c>
      <c r="H98625">
        <v>15.69</v>
      </c>
      <c r="I98625">
        <v>10.983000000000001</v>
      </c>
      <c r="J98625" t="s">
        <v>18</v>
      </c>
      <c r="K98625" t="s">
        <v>74</v>
      </c>
      <c r="L98625" t="s">
        <v>152</v>
      </c>
      <c r="M98625" t="s">
        <v>33</v>
      </c>
    </row>
    <row r="98626" spans="1:13" hidden="1" x14ac:dyDescent="0.3">
      <c r="A98626" t="s">
        <v>203041</v>
      </c>
      <c r="B98626" t="s">
        <v>203039</v>
      </c>
      <c r="C98626" t="s">
        <v>203042</v>
      </c>
      <c r="D98626" t="s">
        <v>16</v>
      </c>
      <c r="E98626">
        <v>61</v>
      </c>
      <c r="F98626" t="s">
        <v>66</v>
      </c>
      <c r="G98626">
        <v>3</v>
      </c>
      <c r="H98626">
        <v>107.52</v>
      </c>
      <c r="I98626">
        <v>80.64</v>
      </c>
      <c r="J98626" t="s">
        <v>18</v>
      </c>
      <c r="K98626" t="s">
        <v>74</v>
      </c>
      <c r="L98626" t="s">
        <v>152</v>
      </c>
      <c r="M98626" t="s">
        <v>21</v>
      </c>
    </row>
    <row r="98627" spans="1:13" hidden="1" x14ac:dyDescent="0.3">
      <c r="A98627" t="s">
        <v>203043</v>
      </c>
      <c r="B98627" t="s">
        <v>203039</v>
      </c>
      <c r="C98627" t="s">
        <v>203044</v>
      </c>
      <c r="D98627" t="s">
        <v>16</v>
      </c>
      <c r="E98627">
        <v>64</v>
      </c>
      <c r="F98627" t="s">
        <v>66</v>
      </c>
      <c r="G98627">
        <v>3</v>
      </c>
      <c r="H98627">
        <v>107.52</v>
      </c>
      <c r="I98627">
        <v>80.64</v>
      </c>
      <c r="J98627" t="s">
        <v>30</v>
      </c>
      <c r="K98627" t="s">
        <v>74</v>
      </c>
      <c r="L98627" t="s">
        <v>152</v>
      </c>
      <c r="M98627" t="s">
        <v>51</v>
      </c>
    </row>
    <row r="98628" spans="1:13" hidden="1" x14ac:dyDescent="0.3">
      <c r="A98628" t="s">
        <v>203045</v>
      </c>
      <c r="B98628" t="s">
        <v>203039</v>
      </c>
      <c r="C98628" t="s">
        <v>203046</v>
      </c>
      <c r="D98628" t="s">
        <v>24</v>
      </c>
      <c r="E98628">
        <v>35</v>
      </c>
      <c r="F98628" t="s">
        <v>47</v>
      </c>
      <c r="G98628">
        <v>1</v>
      </c>
      <c r="H98628">
        <v>40.659999999999997</v>
      </c>
      <c r="I98628">
        <v>28.462</v>
      </c>
      <c r="J98628" t="s">
        <v>30</v>
      </c>
      <c r="K98628" t="s">
        <v>98</v>
      </c>
      <c r="L98628" t="s">
        <v>171</v>
      </c>
      <c r="M98628" t="s">
        <v>63</v>
      </c>
    </row>
    <row r="98629" spans="1:13" hidden="1" x14ac:dyDescent="0.3">
      <c r="A98629" t="s">
        <v>203047</v>
      </c>
      <c r="B98629" t="s">
        <v>203048</v>
      </c>
      <c r="C98629" t="s">
        <v>203049</v>
      </c>
      <c r="D98629" t="s">
        <v>16</v>
      </c>
      <c r="E98629">
        <v>64</v>
      </c>
      <c r="F98629" t="s">
        <v>17</v>
      </c>
      <c r="G98629">
        <v>5</v>
      </c>
      <c r="H98629">
        <v>1500.4</v>
      </c>
      <c r="I98629">
        <v>1425.38</v>
      </c>
      <c r="J98629" t="s">
        <v>30</v>
      </c>
      <c r="K98629" t="s">
        <v>31</v>
      </c>
      <c r="L98629" t="s">
        <v>71</v>
      </c>
      <c r="M98629" t="s">
        <v>21</v>
      </c>
    </row>
    <row r="98630" spans="1:13" hidden="1" x14ac:dyDescent="0.3">
      <c r="A98630" t="s">
        <v>203050</v>
      </c>
      <c r="B98630" t="s">
        <v>203048</v>
      </c>
      <c r="C98630" t="s">
        <v>203051</v>
      </c>
      <c r="D98630" t="s">
        <v>16</v>
      </c>
      <c r="E98630">
        <v>48</v>
      </c>
      <c r="F98630" t="s">
        <v>59</v>
      </c>
      <c r="G98630">
        <v>4</v>
      </c>
      <c r="H98630">
        <v>20.92</v>
      </c>
      <c r="I98630">
        <v>15.69</v>
      </c>
      <c r="J98630" t="s">
        <v>30</v>
      </c>
      <c r="K98630" t="s">
        <v>31</v>
      </c>
      <c r="L98630" t="s">
        <v>32</v>
      </c>
      <c r="M98630" t="s">
        <v>27</v>
      </c>
    </row>
    <row r="98631" spans="1:13" hidden="1" x14ac:dyDescent="0.3">
      <c r="A98631" t="s">
        <v>203052</v>
      </c>
      <c r="B98631" t="s">
        <v>203048</v>
      </c>
      <c r="C98631" t="s">
        <v>203053</v>
      </c>
      <c r="D98631" t="s">
        <v>24</v>
      </c>
      <c r="E98631">
        <v>60</v>
      </c>
      <c r="F98631" t="s">
        <v>47</v>
      </c>
      <c r="G98631">
        <v>3</v>
      </c>
      <c r="H98631">
        <v>121.98</v>
      </c>
      <c r="I98631">
        <v>91.484999999999999</v>
      </c>
      <c r="J98631" t="s">
        <v>30</v>
      </c>
      <c r="K98631" t="s">
        <v>31</v>
      </c>
      <c r="L98631" t="s">
        <v>32</v>
      </c>
      <c r="M98631" t="s">
        <v>48</v>
      </c>
    </row>
    <row r="98632" spans="1:13" hidden="1" x14ac:dyDescent="0.3">
      <c r="A98632" t="s">
        <v>203054</v>
      </c>
      <c r="B98632" t="s">
        <v>203048</v>
      </c>
      <c r="C98632" t="s">
        <v>203055</v>
      </c>
      <c r="D98632" t="s">
        <v>24</v>
      </c>
      <c r="E98632">
        <v>46</v>
      </c>
      <c r="F98632" t="s">
        <v>66</v>
      </c>
      <c r="G98632">
        <v>1</v>
      </c>
      <c r="H98632">
        <v>35.840000000000003</v>
      </c>
      <c r="I98632">
        <v>25.088000000000001</v>
      </c>
      <c r="J98632" t="s">
        <v>30</v>
      </c>
      <c r="K98632" t="s">
        <v>31</v>
      </c>
      <c r="L98632" t="s">
        <v>289</v>
      </c>
      <c r="M98632" t="s">
        <v>48</v>
      </c>
    </row>
    <row r="98633" spans="1:13" hidden="1" x14ac:dyDescent="0.3">
      <c r="A98633" t="s">
        <v>203056</v>
      </c>
      <c r="B98633" t="s">
        <v>203057</v>
      </c>
      <c r="C98633" t="s">
        <v>203058</v>
      </c>
      <c r="D98633" t="s">
        <v>16</v>
      </c>
      <c r="E98633">
        <v>37</v>
      </c>
      <c r="F98633" t="s">
        <v>41</v>
      </c>
      <c r="G98633">
        <v>5</v>
      </c>
      <c r="H98633">
        <v>75.75</v>
      </c>
      <c r="I98633">
        <v>56.8125</v>
      </c>
      <c r="J98633" t="s">
        <v>18</v>
      </c>
      <c r="K98633" t="s">
        <v>31</v>
      </c>
      <c r="L98633" t="s">
        <v>289</v>
      </c>
      <c r="M98633" t="s">
        <v>33</v>
      </c>
    </row>
    <row r="98634" spans="1:13" hidden="1" x14ac:dyDescent="0.3">
      <c r="A98634" t="s">
        <v>203059</v>
      </c>
      <c r="B98634" t="s">
        <v>203057</v>
      </c>
      <c r="C98634" t="s">
        <v>203060</v>
      </c>
      <c r="D98634" t="s">
        <v>16</v>
      </c>
      <c r="E98634">
        <v>21</v>
      </c>
      <c r="F98634" t="s">
        <v>25</v>
      </c>
      <c r="G98634">
        <v>1</v>
      </c>
      <c r="H98634">
        <v>600.16999999999996</v>
      </c>
      <c r="I98634">
        <v>450.1275</v>
      </c>
      <c r="J98634" t="s">
        <v>26</v>
      </c>
      <c r="K98634" t="s">
        <v>31</v>
      </c>
      <c r="L98634" t="s">
        <v>289</v>
      </c>
      <c r="M98634" t="s">
        <v>48</v>
      </c>
    </row>
    <row r="98635" spans="1:13" hidden="1" x14ac:dyDescent="0.3">
      <c r="A98635" t="s">
        <v>203061</v>
      </c>
      <c r="B98635" t="s">
        <v>203057</v>
      </c>
      <c r="C98635" t="s">
        <v>203062</v>
      </c>
      <c r="D98635" t="s">
        <v>16</v>
      </c>
      <c r="E98635">
        <v>69</v>
      </c>
      <c r="F98635" t="s">
        <v>17</v>
      </c>
      <c r="G98635">
        <v>5</v>
      </c>
      <c r="H98635">
        <v>1500.4</v>
      </c>
      <c r="I98635">
        <v>1425.38</v>
      </c>
      <c r="J98635" t="s">
        <v>30</v>
      </c>
      <c r="K98635" t="s">
        <v>19</v>
      </c>
      <c r="L98635" t="s">
        <v>36</v>
      </c>
      <c r="M98635" t="s">
        <v>33</v>
      </c>
    </row>
    <row r="98636" spans="1:13" hidden="1" x14ac:dyDescent="0.3">
      <c r="A98636" t="s">
        <v>203063</v>
      </c>
      <c r="B98636" t="s">
        <v>203057</v>
      </c>
      <c r="C98636" t="s">
        <v>203064</v>
      </c>
      <c r="D98636" t="s">
        <v>24</v>
      </c>
      <c r="E98636">
        <v>69</v>
      </c>
      <c r="F98636" t="s">
        <v>59</v>
      </c>
      <c r="G98636">
        <v>2</v>
      </c>
      <c r="H98636">
        <v>10.46</v>
      </c>
      <c r="I98636">
        <v>7.3220000000000001</v>
      </c>
      <c r="J98636" t="s">
        <v>18</v>
      </c>
      <c r="K98636" t="s">
        <v>19</v>
      </c>
      <c r="L98636" t="s">
        <v>36</v>
      </c>
      <c r="M98636" t="s">
        <v>21</v>
      </c>
    </row>
    <row r="98637" spans="1:13" hidden="1" x14ac:dyDescent="0.3">
      <c r="A98637" t="s">
        <v>203065</v>
      </c>
      <c r="B98637" t="s">
        <v>203066</v>
      </c>
      <c r="C98637" t="s">
        <v>203067</v>
      </c>
      <c r="D98637" t="s">
        <v>24</v>
      </c>
      <c r="E98637">
        <v>24</v>
      </c>
      <c r="F98637" t="s">
        <v>17</v>
      </c>
      <c r="G98637">
        <v>1</v>
      </c>
      <c r="H98637">
        <v>300.08</v>
      </c>
      <c r="I98637">
        <v>225.06</v>
      </c>
      <c r="J98637" t="s">
        <v>18</v>
      </c>
      <c r="K98637" t="s">
        <v>19</v>
      </c>
      <c r="L98637" t="s">
        <v>863</v>
      </c>
      <c r="M98637" t="s">
        <v>33</v>
      </c>
    </row>
    <row r="98638" spans="1:13" hidden="1" x14ac:dyDescent="0.3">
      <c r="A98638" t="s">
        <v>203068</v>
      </c>
      <c r="B98638" t="s">
        <v>203066</v>
      </c>
      <c r="C98638" t="s">
        <v>203069</v>
      </c>
      <c r="D98638" t="s">
        <v>24</v>
      </c>
      <c r="E98638">
        <v>27</v>
      </c>
      <c r="F98638" t="s">
        <v>59</v>
      </c>
      <c r="G98638">
        <v>4</v>
      </c>
      <c r="H98638">
        <v>20.92</v>
      </c>
      <c r="I98638">
        <v>15.69</v>
      </c>
      <c r="J98638" t="s">
        <v>18</v>
      </c>
      <c r="K98638" t="s">
        <v>31</v>
      </c>
      <c r="L98638" t="s">
        <v>289</v>
      </c>
      <c r="M98638" t="s">
        <v>37</v>
      </c>
    </row>
    <row r="98639" spans="1:13" hidden="1" x14ac:dyDescent="0.3">
      <c r="A98639" t="s">
        <v>203070</v>
      </c>
      <c r="B98639" t="s">
        <v>203066</v>
      </c>
      <c r="C98639" t="s">
        <v>203071</v>
      </c>
      <c r="D98639" t="s">
        <v>16</v>
      </c>
      <c r="E98639">
        <v>65</v>
      </c>
      <c r="F98639" t="s">
        <v>17</v>
      </c>
      <c r="G98639">
        <v>4</v>
      </c>
      <c r="H98639">
        <v>1200.32</v>
      </c>
      <c r="I98639">
        <v>1140.3040000000001</v>
      </c>
      <c r="J98639" t="s">
        <v>18</v>
      </c>
      <c r="K98639" t="s">
        <v>31</v>
      </c>
      <c r="L98639" t="s">
        <v>289</v>
      </c>
      <c r="M98639" t="s">
        <v>63</v>
      </c>
    </row>
    <row r="98640" spans="1:13" hidden="1" x14ac:dyDescent="0.3">
      <c r="A98640" t="s">
        <v>203072</v>
      </c>
      <c r="B98640" t="s">
        <v>203066</v>
      </c>
      <c r="C98640" t="s">
        <v>203073</v>
      </c>
      <c r="D98640" t="s">
        <v>16</v>
      </c>
      <c r="E98640">
        <v>53</v>
      </c>
      <c r="F98640" t="s">
        <v>59</v>
      </c>
      <c r="G98640">
        <v>1</v>
      </c>
      <c r="H98640">
        <v>5.23</v>
      </c>
      <c r="I98640">
        <v>3.661</v>
      </c>
      <c r="J98640" t="s">
        <v>30</v>
      </c>
      <c r="K98640" t="s">
        <v>31</v>
      </c>
      <c r="L98640" t="s">
        <v>32</v>
      </c>
      <c r="M98640" t="s">
        <v>51</v>
      </c>
    </row>
    <row r="98641" spans="1:13" hidden="1" x14ac:dyDescent="0.3">
      <c r="A98641" t="s">
        <v>203074</v>
      </c>
      <c r="B98641" t="s">
        <v>203066</v>
      </c>
      <c r="C98641" t="s">
        <v>203075</v>
      </c>
      <c r="D98641" t="s">
        <v>16</v>
      </c>
      <c r="E98641">
        <v>66</v>
      </c>
      <c r="F98641" t="s">
        <v>47</v>
      </c>
      <c r="G98641">
        <v>2</v>
      </c>
      <c r="H98641">
        <v>81.319999999999993</v>
      </c>
      <c r="I98641">
        <v>56.923999999999999</v>
      </c>
      <c r="J98641" t="s">
        <v>26</v>
      </c>
      <c r="K98641" t="s">
        <v>31</v>
      </c>
      <c r="L98641" t="s">
        <v>32</v>
      </c>
      <c r="M98641" t="s">
        <v>48</v>
      </c>
    </row>
    <row r="98642" spans="1:13" hidden="1" x14ac:dyDescent="0.3">
      <c r="A98642" t="s">
        <v>203076</v>
      </c>
      <c r="B98642" t="s">
        <v>203077</v>
      </c>
      <c r="C98642" t="s">
        <v>203078</v>
      </c>
      <c r="D98642" t="s">
        <v>16</v>
      </c>
      <c r="E98642">
        <v>55</v>
      </c>
      <c r="F98642" t="s">
        <v>17</v>
      </c>
      <c r="G98642">
        <v>4</v>
      </c>
      <c r="H98642">
        <v>1200.32</v>
      </c>
      <c r="I98642">
        <v>1140.3040000000001</v>
      </c>
      <c r="J98642" t="s">
        <v>18</v>
      </c>
      <c r="K98642" t="s">
        <v>74</v>
      </c>
      <c r="L98642" t="s">
        <v>80</v>
      </c>
      <c r="M98642" t="s">
        <v>51</v>
      </c>
    </row>
    <row r="98643" spans="1:13" hidden="1" x14ac:dyDescent="0.3">
      <c r="A98643" t="s">
        <v>203079</v>
      </c>
      <c r="B98643" t="s">
        <v>203077</v>
      </c>
      <c r="C98643" t="s">
        <v>203080</v>
      </c>
      <c r="D98643" t="s">
        <v>16</v>
      </c>
      <c r="E98643">
        <v>55</v>
      </c>
      <c r="F98643" t="s">
        <v>59</v>
      </c>
      <c r="G98643">
        <v>1</v>
      </c>
      <c r="H98643">
        <v>5.23</v>
      </c>
      <c r="I98643">
        <v>3.661</v>
      </c>
      <c r="J98643" t="s">
        <v>30</v>
      </c>
      <c r="K98643" t="s">
        <v>31</v>
      </c>
      <c r="L98643" t="s">
        <v>32</v>
      </c>
      <c r="M98643" t="s">
        <v>48</v>
      </c>
    </row>
    <row r="98644" spans="1:13" hidden="1" x14ac:dyDescent="0.3">
      <c r="A98644" t="s">
        <v>203081</v>
      </c>
      <c r="B98644" t="s">
        <v>203077</v>
      </c>
      <c r="C98644" t="s">
        <v>203082</v>
      </c>
      <c r="D98644" t="s">
        <v>24</v>
      </c>
      <c r="E98644">
        <v>42</v>
      </c>
      <c r="F98644" t="s">
        <v>47</v>
      </c>
      <c r="G98644">
        <v>5</v>
      </c>
      <c r="H98644">
        <v>203.3</v>
      </c>
      <c r="I98644">
        <v>162.63999999999999</v>
      </c>
      <c r="J98644" t="s">
        <v>30</v>
      </c>
      <c r="K98644" t="s">
        <v>31</v>
      </c>
      <c r="L98644" t="s">
        <v>32</v>
      </c>
      <c r="M98644" t="s">
        <v>48</v>
      </c>
    </row>
    <row r="98645" spans="1:13" hidden="1" x14ac:dyDescent="0.3">
      <c r="A98645" t="s">
        <v>203083</v>
      </c>
      <c r="B98645" t="s">
        <v>203077</v>
      </c>
      <c r="C98645" t="s">
        <v>203084</v>
      </c>
      <c r="D98645" t="s">
        <v>24</v>
      </c>
      <c r="E98645">
        <v>63</v>
      </c>
      <c r="F98645" t="s">
        <v>59</v>
      </c>
      <c r="G98645">
        <v>5</v>
      </c>
      <c r="H98645">
        <v>26.15</v>
      </c>
      <c r="I98645">
        <v>19.612500000000001</v>
      </c>
      <c r="J98645" t="s">
        <v>30</v>
      </c>
      <c r="K98645" t="s">
        <v>74</v>
      </c>
      <c r="L98645" t="s">
        <v>152</v>
      </c>
      <c r="M98645" t="s">
        <v>51</v>
      </c>
    </row>
    <row r="98646" spans="1:13" hidden="1" x14ac:dyDescent="0.3">
      <c r="A98646" t="s">
        <v>203085</v>
      </c>
      <c r="B98646" t="s">
        <v>203086</v>
      </c>
      <c r="C98646" t="s">
        <v>203087</v>
      </c>
      <c r="D98646" t="s">
        <v>24</v>
      </c>
      <c r="E98646">
        <v>41</v>
      </c>
      <c r="F98646" t="s">
        <v>17</v>
      </c>
      <c r="G98646">
        <v>1</v>
      </c>
      <c r="H98646">
        <v>300.08</v>
      </c>
      <c r="I98646">
        <v>225.06</v>
      </c>
      <c r="J98646" t="s">
        <v>30</v>
      </c>
      <c r="K98646" t="s">
        <v>98</v>
      </c>
      <c r="L98646" t="s">
        <v>501</v>
      </c>
      <c r="M98646" t="s">
        <v>21</v>
      </c>
    </row>
    <row r="98647" spans="1:13" hidden="1" x14ac:dyDescent="0.3">
      <c r="A98647" t="s">
        <v>203088</v>
      </c>
      <c r="B98647" t="s">
        <v>203086</v>
      </c>
      <c r="C98647" t="s">
        <v>203089</v>
      </c>
      <c r="D98647" t="s">
        <v>24</v>
      </c>
      <c r="E98647">
        <v>63</v>
      </c>
      <c r="F98647" t="s">
        <v>17</v>
      </c>
      <c r="G98647">
        <v>2</v>
      </c>
      <c r="H98647">
        <v>600.16</v>
      </c>
      <c r="I98647">
        <v>450.12</v>
      </c>
      <c r="J98647" t="s">
        <v>30</v>
      </c>
      <c r="K98647" t="s">
        <v>74</v>
      </c>
      <c r="L98647" t="s">
        <v>161</v>
      </c>
      <c r="M98647" t="s">
        <v>33</v>
      </c>
    </row>
    <row r="98648" spans="1:13" hidden="1" x14ac:dyDescent="0.3">
      <c r="A98648" t="s">
        <v>203090</v>
      </c>
      <c r="B98648" t="s">
        <v>203086</v>
      </c>
      <c r="C98648" t="s">
        <v>203091</v>
      </c>
      <c r="D98648" t="s">
        <v>24</v>
      </c>
      <c r="E98648">
        <v>58</v>
      </c>
      <c r="F98648" t="s">
        <v>66</v>
      </c>
      <c r="G98648">
        <v>5</v>
      </c>
      <c r="H98648">
        <v>179.2</v>
      </c>
      <c r="I98648">
        <v>143.36000000000001</v>
      </c>
      <c r="J98648" t="s">
        <v>18</v>
      </c>
      <c r="K98648" t="s">
        <v>31</v>
      </c>
      <c r="L98648" t="s">
        <v>204</v>
      </c>
      <c r="M98648" t="s">
        <v>51</v>
      </c>
    </row>
    <row r="98649" spans="1:13" hidden="1" x14ac:dyDescent="0.3">
      <c r="A98649" t="s">
        <v>203092</v>
      </c>
      <c r="B98649" t="s">
        <v>203086</v>
      </c>
      <c r="C98649" t="s">
        <v>203093</v>
      </c>
      <c r="D98649" t="s">
        <v>16</v>
      </c>
      <c r="E98649">
        <v>21</v>
      </c>
      <c r="F98649" t="s">
        <v>17</v>
      </c>
      <c r="G98649">
        <v>5</v>
      </c>
      <c r="H98649">
        <v>1500.4</v>
      </c>
      <c r="I98649">
        <v>1425.38</v>
      </c>
      <c r="J98649" t="s">
        <v>26</v>
      </c>
      <c r="K98649" t="s">
        <v>31</v>
      </c>
      <c r="L98649" t="s">
        <v>204</v>
      </c>
      <c r="M98649" t="s">
        <v>51</v>
      </c>
    </row>
    <row r="98650" spans="1:13" hidden="1" x14ac:dyDescent="0.3">
      <c r="A98650" t="s">
        <v>203094</v>
      </c>
      <c r="B98650" t="s">
        <v>203095</v>
      </c>
      <c r="C98650" t="s">
        <v>203096</v>
      </c>
      <c r="D98650" t="s">
        <v>24</v>
      </c>
      <c r="E98650">
        <v>53</v>
      </c>
      <c r="F98650" t="s">
        <v>17</v>
      </c>
      <c r="G98650">
        <v>4</v>
      </c>
      <c r="H98650">
        <v>1200.32</v>
      </c>
      <c r="I98650">
        <v>1140.3040000000001</v>
      </c>
      <c r="J98650" t="s">
        <v>30</v>
      </c>
      <c r="K98650" t="s">
        <v>31</v>
      </c>
      <c r="L98650" t="s">
        <v>71</v>
      </c>
      <c r="M98650" t="s">
        <v>48</v>
      </c>
    </row>
    <row r="98651" spans="1:13" hidden="1" x14ac:dyDescent="0.3">
      <c r="A98651" t="s">
        <v>203097</v>
      </c>
      <c r="B98651" t="s">
        <v>203095</v>
      </c>
      <c r="C98651" t="s">
        <v>203098</v>
      </c>
      <c r="D98651" t="s">
        <v>24</v>
      </c>
      <c r="E98651">
        <v>48</v>
      </c>
      <c r="F98651" t="s">
        <v>25</v>
      </c>
      <c r="G98651">
        <v>5</v>
      </c>
      <c r="H98651">
        <v>3000.85</v>
      </c>
      <c r="I98651">
        <v>2700.7649999999999</v>
      </c>
      <c r="J98651" t="s">
        <v>18</v>
      </c>
      <c r="K98651" t="s">
        <v>31</v>
      </c>
      <c r="L98651" t="s">
        <v>71</v>
      </c>
      <c r="M98651" t="s">
        <v>37</v>
      </c>
    </row>
    <row r="98652" spans="1:13" hidden="1" x14ac:dyDescent="0.3">
      <c r="A98652" t="s">
        <v>203099</v>
      </c>
      <c r="B98652" t="s">
        <v>203095</v>
      </c>
      <c r="C98652" t="s">
        <v>203100</v>
      </c>
      <c r="D98652" t="s">
        <v>16</v>
      </c>
      <c r="E98652">
        <v>20</v>
      </c>
      <c r="F98652" t="s">
        <v>203</v>
      </c>
      <c r="G98652">
        <v>1</v>
      </c>
      <c r="H98652">
        <v>11.73</v>
      </c>
      <c r="I98652">
        <v>8.2110000000000003</v>
      </c>
      <c r="J98652" t="s">
        <v>30</v>
      </c>
      <c r="K98652" t="s">
        <v>31</v>
      </c>
      <c r="L98652" t="s">
        <v>71</v>
      </c>
      <c r="M98652" t="s">
        <v>48</v>
      </c>
    </row>
    <row r="98653" spans="1:13" hidden="1" x14ac:dyDescent="0.3">
      <c r="A98653" t="s">
        <v>203101</v>
      </c>
      <c r="B98653" t="s">
        <v>203095</v>
      </c>
      <c r="C98653" t="s">
        <v>203102</v>
      </c>
      <c r="D98653" t="s">
        <v>16</v>
      </c>
      <c r="E98653">
        <v>61</v>
      </c>
      <c r="F98653" t="s">
        <v>17</v>
      </c>
      <c r="G98653">
        <v>1</v>
      </c>
      <c r="H98653">
        <v>300.08</v>
      </c>
      <c r="I98653">
        <v>225.06</v>
      </c>
      <c r="J98653" t="s">
        <v>26</v>
      </c>
      <c r="K98653" t="s">
        <v>98</v>
      </c>
      <c r="L98653" t="s">
        <v>171</v>
      </c>
      <c r="M98653" t="s">
        <v>63</v>
      </c>
    </row>
    <row r="98654" spans="1:13" hidden="1" x14ac:dyDescent="0.3">
      <c r="A98654" t="s">
        <v>203103</v>
      </c>
      <c r="B98654" t="s">
        <v>203095</v>
      </c>
      <c r="C98654" t="s">
        <v>203104</v>
      </c>
      <c r="D98654" t="s">
        <v>24</v>
      </c>
      <c r="E98654">
        <v>57</v>
      </c>
      <c r="F98654" t="s">
        <v>17</v>
      </c>
      <c r="G98654">
        <v>3</v>
      </c>
      <c r="H98654">
        <v>900.24</v>
      </c>
      <c r="I98654">
        <v>675.18</v>
      </c>
      <c r="J98654" t="s">
        <v>30</v>
      </c>
      <c r="K98654" t="s">
        <v>98</v>
      </c>
      <c r="L98654" t="s">
        <v>171</v>
      </c>
      <c r="M98654" t="s">
        <v>33</v>
      </c>
    </row>
    <row r="98655" spans="1:13" hidden="1" x14ac:dyDescent="0.3">
      <c r="A98655" t="s">
        <v>203105</v>
      </c>
      <c r="B98655" t="s">
        <v>203106</v>
      </c>
      <c r="C98655" t="s">
        <v>203107</v>
      </c>
      <c r="D98655" t="s">
        <v>16</v>
      </c>
      <c r="E98655">
        <v>28</v>
      </c>
      <c r="F98655" t="s">
        <v>47</v>
      </c>
      <c r="G98655">
        <v>3</v>
      </c>
      <c r="H98655">
        <v>121.98</v>
      </c>
      <c r="I98655">
        <v>91.484999999999999</v>
      </c>
      <c r="J98655" t="s">
        <v>30</v>
      </c>
      <c r="K98655" t="s">
        <v>98</v>
      </c>
      <c r="L98655" t="s">
        <v>171</v>
      </c>
      <c r="M98655" t="s">
        <v>63</v>
      </c>
    </row>
    <row r="98656" spans="1:13" hidden="1" x14ac:dyDescent="0.3">
      <c r="A98656" t="s">
        <v>203108</v>
      </c>
      <c r="B98656" t="s">
        <v>203106</v>
      </c>
      <c r="C98656" t="s">
        <v>203109</v>
      </c>
      <c r="D98656" t="s">
        <v>24</v>
      </c>
      <c r="E98656">
        <v>31</v>
      </c>
      <c r="F98656" t="s">
        <v>17</v>
      </c>
      <c r="G98656">
        <v>3</v>
      </c>
      <c r="H98656">
        <v>900.24</v>
      </c>
      <c r="I98656">
        <v>675.18</v>
      </c>
      <c r="J98656" t="s">
        <v>26</v>
      </c>
      <c r="K98656" t="s">
        <v>98</v>
      </c>
      <c r="L98656" t="s">
        <v>312</v>
      </c>
      <c r="M98656" t="s">
        <v>33</v>
      </c>
    </row>
    <row r="98657" spans="1:13" hidden="1" x14ac:dyDescent="0.3">
      <c r="A98657" t="s">
        <v>203110</v>
      </c>
      <c r="B98657" t="s">
        <v>203106</v>
      </c>
      <c r="C98657" t="s">
        <v>203111</v>
      </c>
      <c r="D98657" t="s">
        <v>16</v>
      </c>
      <c r="E98657">
        <v>22</v>
      </c>
      <c r="F98657" t="s">
        <v>17</v>
      </c>
      <c r="G98657">
        <v>2</v>
      </c>
      <c r="H98657">
        <v>600.16</v>
      </c>
      <c r="I98657">
        <v>450.12</v>
      </c>
      <c r="J98657" t="s">
        <v>18</v>
      </c>
      <c r="K98657" t="s">
        <v>98</v>
      </c>
      <c r="L98657" t="s">
        <v>312</v>
      </c>
      <c r="M98657" t="s">
        <v>27</v>
      </c>
    </row>
    <row r="98658" spans="1:13" hidden="1" x14ac:dyDescent="0.3">
      <c r="A98658" t="s">
        <v>203112</v>
      </c>
      <c r="B98658" t="s">
        <v>203106</v>
      </c>
      <c r="C98658" t="s">
        <v>203113</v>
      </c>
      <c r="D98658" t="s">
        <v>16</v>
      </c>
      <c r="E98658">
        <v>63</v>
      </c>
      <c r="F98658" t="s">
        <v>59</v>
      </c>
      <c r="G98658">
        <v>4</v>
      </c>
      <c r="H98658">
        <v>20.92</v>
      </c>
      <c r="I98658">
        <v>15.69</v>
      </c>
      <c r="J98658" t="s">
        <v>18</v>
      </c>
      <c r="K98658" t="s">
        <v>98</v>
      </c>
      <c r="L98658" t="s">
        <v>312</v>
      </c>
      <c r="M98658" t="s">
        <v>48</v>
      </c>
    </row>
    <row r="98659" spans="1:13" hidden="1" x14ac:dyDescent="0.3">
      <c r="A98659" t="s">
        <v>203114</v>
      </c>
      <c r="B98659" t="s">
        <v>203115</v>
      </c>
      <c r="C98659" t="s">
        <v>203116</v>
      </c>
      <c r="D98659" t="s">
        <v>16</v>
      </c>
      <c r="E98659">
        <v>59</v>
      </c>
      <c r="F98659" t="s">
        <v>17</v>
      </c>
      <c r="G98659">
        <v>2</v>
      </c>
      <c r="H98659">
        <v>600.16</v>
      </c>
      <c r="I98659">
        <v>450.12</v>
      </c>
      <c r="J98659" t="s">
        <v>18</v>
      </c>
      <c r="K98659" t="s">
        <v>74</v>
      </c>
      <c r="L98659" t="s">
        <v>140</v>
      </c>
      <c r="M98659" t="s">
        <v>51</v>
      </c>
    </row>
    <row r="98660" spans="1:13" hidden="1" x14ac:dyDescent="0.3">
      <c r="A98660" t="s">
        <v>203117</v>
      </c>
      <c r="B98660" t="s">
        <v>203115</v>
      </c>
      <c r="C98660" t="s">
        <v>203118</v>
      </c>
      <c r="D98660" t="s">
        <v>16</v>
      </c>
      <c r="E98660">
        <v>37</v>
      </c>
      <c r="F98660" t="s">
        <v>47</v>
      </c>
      <c r="G98660">
        <v>1</v>
      </c>
      <c r="H98660">
        <v>40.659999999999997</v>
      </c>
      <c r="I98660">
        <v>28.462</v>
      </c>
      <c r="J98660" t="s">
        <v>30</v>
      </c>
      <c r="K98660" t="s">
        <v>74</v>
      </c>
      <c r="L98660" t="s">
        <v>140</v>
      </c>
      <c r="M98660" t="s">
        <v>37</v>
      </c>
    </row>
    <row r="98661" spans="1:13" hidden="1" x14ac:dyDescent="0.3">
      <c r="A98661" t="s">
        <v>203119</v>
      </c>
      <c r="B98661" t="s">
        <v>203115</v>
      </c>
      <c r="C98661" t="s">
        <v>203120</v>
      </c>
      <c r="D98661" t="s">
        <v>16</v>
      </c>
      <c r="E98661">
        <v>50</v>
      </c>
      <c r="F98661" t="s">
        <v>17</v>
      </c>
      <c r="G98661">
        <v>4</v>
      </c>
      <c r="H98661">
        <v>1200.32</v>
      </c>
      <c r="I98661">
        <v>1140.3040000000001</v>
      </c>
      <c r="J98661" t="s">
        <v>26</v>
      </c>
      <c r="K98661" t="s">
        <v>74</v>
      </c>
      <c r="L98661" t="s">
        <v>75</v>
      </c>
      <c r="M98661" t="s">
        <v>63</v>
      </c>
    </row>
    <row r="98662" spans="1:13" hidden="1" x14ac:dyDescent="0.3">
      <c r="A98662" t="s">
        <v>203121</v>
      </c>
      <c r="B98662" t="s">
        <v>203115</v>
      </c>
      <c r="C98662" t="s">
        <v>203122</v>
      </c>
      <c r="D98662" t="s">
        <v>24</v>
      </c>
      <c r="E98662">
        <v>19</v>
      </c>
      <c r="F98662" t="s">
        <v>17</v>
      </c>
      <c r="G98662">
        <v>5</v>
      </c>
      <c r="H98662">
        <v>1500.4</v>
      </c>
      <c r="I98662">
        <v>1425.38</v>
      </c>
      <c r="J98662" t="s">
        <v>30</v>
      </c>
      <c r="K98662" t="s">
        <v>74</v>
      </c>
      <c r="L98662" t="s">
        <v>75</v>
      </c>
      <c r="M98662" t="s">
        <v>48</v>
      </c>
    </row>
    <row r="98663" spans="1:13" hidden="1" x14ac:dyDescent="0.3">
      <c r="A98663" t="s">
        <v>203123</v>
      </c>
      <c r="B98663" t="s">
        <v>203124</v>
      </c>
      <c r="C98663" t="s">
        <v>203125</v>
      </c>
      <c r="D98663" t="s">
        <v>24</v>
      </c>
      <c r="E98663">
        <v>36</v>
      </c>
      <c r="F98663" t="s">
        <v>59</v>
      </c>
      <c r="G98663">
        <v>4</v>
      </c>
      <c r="H98663">
        <v>20.92</v>
      </c>
      <c r="I98663">
        <v>15.69</v>
      </c>
      <c r="J98663" t="s">
        <v>18</v>
      </c>
      <c r="K98663" t="s">
        <v>74</v>
      </c>
      <c r="L98663" t="s">
        <v>75</v>
      </c>
      <c r="M98663" t="s">
        <v>48</v>
      </c>
    </row>
    <row r="98664" spans="1:13" hidden="1" x14ac:dyDescent="0.3">
      <c r="A98664" t="s">
        <v>203126</v>
      </c>
      <c r="B98664" t="s">
        <v>203124</v>
      </c>
      <c r="C98664" t="s">
        <v>203127</v>
      </c>
      <c r="D98664" t="s">
        <v>16</v>
      </c>
      <c r="E98664">
        <v>30</v>
      </c>
      <c r="F98664" t="s">
        <v>17</v>
      </c>
      <c r="G98664">
        <v>3</v>
      </c>
      <c r="H98664">
        <v>900.24</v>
      </c>
      <c r="I98664">
        <v>675.18</v>
      </c>
      <c r="J98664" t="s">
        <v>18</v>
      </c>
      <c r="K98664" t="s">
        <v>74</v>
      </c>
      <c r="L98664" t="s">
        <v>75</v>
      </c>
      <c r="M98664" t="s">
        <v>48</v>
      </c>
    </row>
    <row r="98665" spans="1:13" hidden="1" x14ac:dyDescent="0.3">
      <c r="A98665" t="s">
        <v>203128</v>
      </c>
      <c r="B98665" t="s">
        <v>203124</v>
      </c>
      <c r="C98665" t="s">
        <v>203129</v>
      </c>
      <c r="D98665" t="s">
        <v>24</v>
      </c>
      <c r="E98665">
        <v>19</v>
      </c>
      <c r="F98665" t="s">
        <v>41</v>
      </c>
      <c r="G98665">
        <v>3</v>
      </c>
      <c r="H98665">
        <v>45.45</v>
      </c>
      <c r="I98665">
        <v>31.815000000000001</v>
      </c>
      <c r="J98665" t="s">
        <v>30</v>
      </c>
      <c r="K98665" t="s">
        <v>98</v>
      </c>
      <c r="L98665" t="s">
        <v>171</v>
      </c>
      <c r="M98665" t="s">
        <v>51</v>
      </c>
    </row>
    <row r="98666" spans="1:13" hidden="1" x14ac:dyDescent="0.3">
      <c r="A98666" t="s">
        <v>203130</v>
      </c>
      <c r="B98666" t="s">
        <v>203124</v>
      </c>
      <c r="C98666" t="s">
        <v>203131</v>
      </c>
      <c r="D98666" t="s">
        <v>24</v>
      </c>
      <c r="E98666">
        <v>47</v>
      </c>
      <c r="F98666" t="s">
        <v>66</v>
      </c>
      <c r="G98666">
        <v>5</v>
      </c>
      <c r="H98666">
        <v>179.2</v>
      </c>
      <c r="I98666">
        <v>143.36000000000001</v>
      </c>
      <c r="J98666" t="s">
        <v>30</v>
      </c>
      <c r="K98666" t="s">
        <v>19</v>
      </c>
      <c r="L98666" t="s">
        <v>20</v>
      </c>
      <c r="M98666" t="s">
        <v>21</v>
      </c>
    </row>
    <row r="98667" spans="1:13" hidden="1" x14ac:dyDescent="0.3">
      <c r="A98667" t="s">
        <v>203132</v>
      </c>
      <c r="B98667" t="s">
        <v>203133</v>
      </c>
      <c r="C98667" t="s">
        <v>203134</v>
      </c>
      <c r="D98667" t="s">
        <v>24</v>
      </c>
      <c r="E98667">
        <v>53</v>
      </c>
      <c r="F98667" t="s">
        <v>17</v>
      </c>
      <c r="G98667">
        <v>1</v>
      </c>
      <c r="H98667">
        <v>300.08</v>
      </c>
      <c r="I98667">
        <v>225.06</v>
      </c>
      <c r="J98667" t="s">
        <v>30</v>
      </c>
      <c r="K98667" t="s">
        <v>74</v>
      </c>
      <c r="L98667" t="s">
        <v>75</v>
      </c>
      <c r="M98667" t="s">
        <v>48</v>
      </c>
    </row>
    <row r="98668" spans="1:13" hidden="1" x14ac:dyDescent="0.3">
      <c r="A98668" t="s">
        <v>203135</v>
      </c>
      <c r="B98668" t="s">
        <v>203133</v>
      </c>
      <c r="C98668" t="s">
        <v>203136</v>
      </c>
      <c r="D98668" t="s">
        <v>16</v>
      </c>
      <c r="E98668">
        <v>35</v>
      </c>
      <c r="F98668" t="s">
        <v>47</v>
      </c>
      <c r="G98668">
        <v>3</v>
      </c>
      <c r="H98668">
        <v>121.98</v>
      </c>
      <c r="I98668">
        <v>91.484999999999999</v>
      </c>
      <c r="J98668" t="s">
        <v>30</v>
      </c>
      <c r="K98668" t="s">
        <v>74</v>
      </c>
      <c r="L98668" t="s">
        <v>75</v>
      </c>
      <c r="M98668" t="s">
        <v>51</v>
      </c>
    </row>
    <row r="98669" spans="1:13" hidden="1" x14ac:dyDescent="0.3">
      <c r="A98669" t="s">
        <v>203137</v>
      </c>
      <c r="B98669" t="s">
        <v>203133</v>
      </c>
      <c r="C98669" t="s">
        <v>203138</v>
      </c>
      <c r="D98669" t="s">
        <v>24</v>
      </c>
      <c r="E98669">
        <v>51</v>
      </c>
      <c r="F98669" t="s">
        <v>25</v>
      </c>
      <c r="G98669">
        <v>4</v>
      </c>
      <c r="H98669">
        <v>2400.6799999999998</v>
      </c>
      <c r="I98669">
        <v>2280.6460000000002</v>
      </c>
      <c r="J98669" t="s">
        <v>30</v>
      </c>
      <c r="K98669" t="s">
        <v>74</v>
      </c>
      <c r="L98669" t="s">
        <v>75</v>
      </c>
      <c r="M98669" t="s">
        <v>21</v>
      </c>
    </row>
    <row r="98670" spans="1:13" hidden="1" x14ac:dyDescent="0.3">
      <c r="A98670" t="s">
        <v>203139</v>
      </c>
      <c r="B98670" t="s">
        <v>203133</v>
      </c>
      <c r="C98670" t="s">
        <v>203140</v>
      </c>
      <c r="D98670" t="s">
        <v>16</v>
      </c>
      <c r="E98670">
        <v>23</v>
      </c>
      <c r="F98670" t="s">
        <v>97</v>
      </c>
      <c r="G98670">
        <v>5</v>
      </c>
      <c r="H98670">
        <v>5250</v>
      </c>
      <c r="I98670">
        <v>4725</v>
      </c>
      <c r="J98670" t="s">
        <v>30</v>
      </c>
      <c r="K98670" t="s">
        <v>98</v>
      </c>
      <c r="L98670" t="s">
        <v>312</v>
      </c>
      <c r="M98670" t="s">
        <v>21</v>
      </c>
    </row>
    <row r="98671" spans="1:13" hidden="1" x14ac:dyDescent="0.3">
      <c r="A98671" t="s">
        <v>203141</v>
      </c>
      <c r="B98671" t="s">
        <v>203133</v>
      </c>
      <c r="C98671" t="s">
        <v>203142</v>
      </c>
      <c r="D98671" t="s">
        <v>24</v>
      </c>
      <c r="E98671">
        <v>32</v>
      </c>
      <c r="F98671" t="s">
        <v>17</v>
      </c>
      <c r="G98671">
        <v>2</v>
      </c>
      <c r="H98671">
        <v>600.16</v>
      </c>
      <c r="I98671">
        <v>450.12</v>
      </c>
      <c r="J98671" t="s">
        <v>30</v>
      </c>
      <c r="K98671" t="s">
        <v>74</v>
      </c>
      <c r="L98671" t="s">
        <v>140</v>
      </c>
      <c r="M98671" t="s">
        <v>51</v>
      </c>
    </row>
    <row r="98672" spans="1:13" hidden="1" x14ac:dyDescent="0.3">
      <c r="A98672" t="s">
        <v>203143</v>
      </c>
      <c r="B98672" t="s">
        <v>203144</v>
      </c>
      <c r="C98672" t="s">
        <v>203145</v>
      </c>
      <c r="D98672" t="s">
        <v>16</v>
      </c>
      <c r="E98672">
        <v>35</v>
      </c>
      <c r="F98672" t="s">
        <v>17</v>
      </c>
      <c r="G98672">
        <v>1</v>
      </c>
      <c r="H98672">
        <v>300.08</v>
      </c>
      <c r="I98672">
        <v>225.06</v>
      </c>
      <c r="J98672" t="s">
        <v>26</v>
      </c>
      <c r="K98672" t="s">
        <v>74</v>
      </c>
      <c r="L98672" t="s">
        <v>140</v>
      </c>
      <c r="M98672" t="s">
        <v>63</v>
      </c>
    </row>
    <row r="98673" spans="1:13" hidden="1" x14ac:dyDescent="0.3">
      <c r="A98673" t="s">
        <v>203146</v>
      </c>
      <c r="B98673" t="s">
        <v>203144</v>
      </c>
      <c r="C98673" t="s">
        <v>203147</v>
      </c>
      <c r="D98673" t="s">
        <v>16</v>
      </c>
      <c r="E98673">
        <v>19</v>
      </c>
      <c r="F98673" t="s">
        <v>17</v>
      </c>
      <c r="G98673">
        <v>1</v>
      </c>
      <c r="H98673">
        <v>300.08</v>
      </c>
      <c r="I98673">
        <v>225.06</v>
      </c>
      <c r="J98673" t="s">
        <v>30</v>
      </c>
      <c r="K98673" t="s">
        <v>74</v>
      </c>
      <c r="L98673" t="s">
        <v>140</v>
      </c>
      <c r="M98673" t="s">
        <v>21</v>
      </c>
    </row>
    <row r="98674" spans="1:13" hidden="1" x14ac:dyDescent="0.3">
      <c r="A98674" t="s">
        <v>203148</v>
      </c>
      <c r="B98674" t="s">
        <v>203144</v>
      </c>
      <c r="C98674" t="s">
        <v>203149</v>
      </c>
      <c r="D98674" t="s">
        <v>24</v>
      </c>
      <c r="E98674">
        <v>46</v>
      </c>
      <c r="F98674" t="s">
        <v>17</v>
      </c>
      <c r="G98674">
        <v>5</v>
      </c>
      <c r="H98674">
        <v>1500.4</v>
      </c>
      <c r="I98674">
        <v>1425.38</v>
      </c>
      <c r="J98674" t="s">
        <v>30</v>
      </c>
      <c r="K98674" t="s">
        <v>74</v>
      </c>
      <c r="L98674" t="s">
        <v>140</v>
      </c>
      <c r="M98674" t="s">
        <v>51</v>
      </c>
    </row>
    <row r="98675" spans="1:13" hidden="1" x14ac:dyDescent="0.3">
      <c r="A98675" t="s">
        <v>203150</v>
      </c>
      <c r="B98675" t="s">
        <v>203144</v>
      </c>
      <c r="C98675" t="s">
        <v>203151</v>
      </c>
      <c r="D98675" t="s">
        <v>24</v>
      </c>
      <c r="E98675">
        <v>68</v>
      </c>
      <c r="F98675" t="s">
        <v>17</v>
      </c>
      <c r="G98675">
        <v>5</v>
      </c>
      <c r="H98675">
        <v>1500.4</v>
      </c>
      <c r="I98675">
        <v>1425.38</v>
      </c>
      <c r="J98675" t="s">
        <v>30</v>
      </c>
      <c r="K98675" t="s">
        <v>74</v>
      </c>
      <c r="L98675" t="s">
        <v>161</v>
      </c>
      <c r="M98675" t="s">
        <v>21</v>
      </c>
    </row>
    <row r="98676" spans="1:13" hidden="1" x14ac:dyDescent="0.3">
      <c r="A98676" t="s">
        <v>203152</v>
      </c>
      <c r="B98676" t="s">
        <v>203153</v>
      </c>
      <c r="C98676" t="s">
        <v>203154</v>
      </c>
      <c r="D98676" t="s">
        <v>16</v>
      </c>
      <c r="E98676">
        <v>60</v>
      </c>
      <c r="F98676" t="s">
        <v>47</v>
      </c>
      <c r="G98676">
        <v>4</v>
      </c>
      <c r="H98676">
        <v>162.63999999999999</v>
      </c>
      <c r="I98676">
        <v>130.11199999999999</v>
      </c>
      <c r="J98676" t="s">
        <v>30</v>
      </c>
      <c r="K98676" t="s">
        <v>74</v>
      </c>
      <c r="L98676" t="s">
        <v>161</v>
      </c>
      <c r="M98676" t="s">
        <v>48</v>
      </c>
    </row>
    <row r="98677" spans="1:13" hidden="1" x14ac:dyDescent="0.3">
      <c r="A98677" t="s">
        <v>203155</v>
      </c>
      <c r="B98677" t="s">
        <v>203153</v>
      </c>
      <c r="C98677" t="s">
        <v>203156</v>
      </c>
      <c r="D98677" t="s">
        <v>24</v>
      </c>
      <c r="E98677">
        <v>61</v>
      </c>
      <c r="F98677" t="s">
        <v>66</v>
      </c>
      <c r="G98677">
        <v>4</v>
      </c>
      <c r="H98677">
        <v>143.36000000000001</v>
      </c>
      <c r="I98677">
        <v>114.688</v>
      </c>
      <c r="J98677" t="s">
        <v>26</v>
      </c>
      <c r="K98677" t="s">
        <v>74</v>
      </c>
      <c r="L98677" t="s">
        <v>161</v>
      </c>
      <c r="M98677" t="s">
        <v>51</v>
      </c>
    </row>
    <row r="98678" spans="1:13" hidden="1" x14ac:dyDescent="0.3">
      <c r="A98678" t="s">
        <v>203157</v>
      </c>
      <c r="B98678" t="s">
        <v>203153</v>
      </c>
      <c r="C98678" t="s">
        <v>203158</v>
      </c>
      <c r="D98678" t="s">
        <v>24</v>
      </c>
      <c r="E98678">
        <v>56</v>
      </c>
      <c r="F98678" t="s">
        <v>97</v>
      </c>
      <c r="G98678">
        <v>4</v>
      </c>
      <c r="H98678">
        <v>4200</v>
      </c>
      <c r="I98678">
        <v>3780</v>
      </c>
      <c r="J98678" t="s">
        <v>30</v>
      </c>
      <c r="K98678" t="s">
        <v>74</v>
      </c>
      <c r="L98678" t="s">
        <v>75</v>
      </c>
      <c r="M98678" t="s">
        <v>48</v>
      </c>
    </row>
    <row r="98679" spans="1:13" hidden="1" x14ac:dyDescent="0.3">
      <c r="A98679" t="s">
        <v>203159</v>
      </c>
      <c r="B98679" t="s">
        <v>203153</v>
      </c>
      <c r="C98679" t="s">
        <v>203160</v>
      </c>
      <c r="D98679" t="s">
        <v>16</v>
      </c>
      <c r="E98679">
        <v>65</v>
      </c>
      <c r="F98679" t="s">
        <v>59</v>
      </c>
      <c r="G98679">
        <v>4</v>
      </c>
      <c r="H98679">
        <v>20.92</v>
      </c>
      <c r="I98679">
        <v>15.69</v>
      </c>
      <c r="J98679" t="s">
        <v>26</v>
      </c>
      <c r="K98679" t="s">
        <v>74</v>
      </c>
      <c r="L98679" t="s">
        <v>75</v>
      </c>
      <c r="M98679" t="s">
        <v>51</v>
      </c>
    </row>
    <row r="98680" spans="1:13" hidden="1" x14ac:dyDescent="0.3">
      <c r="A98680" t="s">
        <v>203161</v>
      </c>
      <c r="B98680" t="s">
        <v>203162</v>
      </c>
      <c r="C98680" t="s">
        <v>203163</v>
      </c>
      <c r="D98680" t="s">
        <v>16</v>
      </c>
      <c r="E98680">
        <v>56</v>
      </c>
      <c r="F98680" t="s">
        <v>41</v>
      </c>
      <c r="G98680">
        <v>2</v>
      </c>
      <c r="H98680">
        <v>30.3</v>
      </c>
      <c r="I98680">
        <v>21.21</v>
      </c>
      <c r="J98680" t="s">
        <v>26</v>
      </c>
      <c r="K98680" t="s">
        <v>74</v>
      </c>
      <c r="L98680" t="s">
        <v>75</v>
      </c>
      <c r="M98680" t="s">
        <v>21</v>
      </c>
    </row>
    <row r="98681" spans="1:13" hidden="1" x14ac:dyDescent="0.3">
      <c r="A98681" t="s">
        <v>203164</v>
      </c>
      <c r="B98681" t="s">
        <v>203162</v>
      </c>
      <c r="C98681" t="s">
        <v>203165</v>
      </c>
      <c r="D98681" t="s">
        <v>16</v>
      </c>
      <c r="E98681">
        <v>57</v>
      </c>
      <c r="F98681" t="s">
        <v>41</v>
      </c>
      <c r="G98681">
        <v>1</v>
      </c>
      <c r="H98681">
        <v>15.15</v>
      </c>
      <c r="I98681">
        <v>10.605</v>
      </c>
      <c r="J98681" t="s">
        <v>30</v>
      </c>
      <c r="K98681" t="s">
        <v>74</v>
      </c>
      <c r="L98681" t="s">
        <v>75</v>
      </c>
      <c r="M98681" t="s">
        <v>51</v>
      </c>
    </row>
    <row r="98682" spans="1:13" hidden="1" x14ac:dyDescent="0.3">
      <c r="A98682" t="s">
        <v>203166</v>
      </c>
      <c r="B98682" t="s">
        <v>203162</v>
      </c>
      <c r="C98682" t="s">
        <v>203167</v>
      </c>
      <c r="D98682" t="s">
        <v>24</v>
      </c>
      <c r="E98682">
        <v>43</v>
      </c>
      <c r="F98682" t="s">
        <v>47</v>
      </c>
      <c r="G98682">
        <v>1</v>
      </c>
      <c r="H98682">
        <v>40.659999999999997</v>
      </c>
      <c r="I98682">
        <v>28.462</v>
      </c>
      <c r="J98682" t="s">
        <v>26</v>
      </c>
      <c r="K98682" t="s">
        <v>98</v>
      </c>
      <c r="L98682" t="s">
        <v>171</v>
      </c>
      <c r="M98682" t="s">
        <v>37</v>
      </c>
    </row>
    <row r="98683" spans="1:13" hidden="1" x14ac:dyDescent="0.3">
      <c r="A98683" t="s">
        <v>203168</v>
      </c>
      <c r="B98683" t="s">
        <v>203162</v>
      </c>
      <c r="C98683" t="s">
        <v>203169</v>
      </c>
      <c r="D98683" t="s">
        <v>16</v>
      </c>
      <c r="E98683">
        <v>27</v>
      </c>
      <c r="F98683" t="s">
        <v>59</v>
      </c>
      <c r="G98683">
        <v>4</v>
      </c>
      <c r="H98683">
        <v>20.92</v>
      </c>
      <c r="I98683">
        <v>15.69</v>
      </c>
      <c r="J98683" t="s">
        <v>30</v>
      </c>
      <c r="K98683" t="s">
        <v>98</v>
      </c>
      <c r="L98683" t="s">
        <v>171</v>
      </c>
      <c r="M98683" t="s">
        <v>21</v>
      </c>
    </row>
    <row r="98684" spans="1:13" hidden="1" x14ac:dyDescent="0.3">
      <c r="A98684" t="s">
        <v>203170</v>
      </c>
      <c r="B98684" t="s">
        <v>203162</v>
      </c>
      <c r="C98684" t="s">
        <v>203171</v>
      </c>
      <c r="D98684" t="s">
        <v>16</v>
      </c>
      <c r="E98684">
        <v>41</v>
      </c>
      <c r="F98684" t="s">
        <v>59</v>
      </c>
      <c r="G98684">
        <v>1</v>
      </c>
      <c r="H98684">
        <v>5.23</v>
      </c>
      <c r="I98684">
        <v>3.661</v>
      </c>
      <c r="J98684" t="s">
        <v>30</v>
      </c>
      <c r="K98684" t="s">
        <v>98</v>
      </c>
      <c r="L98684" t="s">
        <v>171</v>
      </c>
      <c r="M98684" t="s">
        <v>48</v>
      </c>
    </row>
    <row r="98685" spans="1:13" hidden="1" x14ac:dyDescent="0.3">
      <c r="A98685" t="s">
        <v>203172</v>
      </c>
      <c r="B98685" t="s">
        <v>203173</v>
      </c>
      <c r="C98685" t="s">
        <v>203174</v>
      </c>
      <c r="D98685" t="s">
        <v>16</v>
      </c>
      <c r="E98685">
        <v>58</v>
      </c>
      <c r="F98685" t="s">
        <v>25</v>
      </c>
      <c r="G98685">
        <v>2</v>
      </c>
      <c r="H98685">
        <v>1200.3399999999999</v>
      </c>
      <c r="I98685">
        <v>1080.306</v>
      </c>
      <c r="J98685" t="s">
        <v>18</v>
      </c>
      <c r="K98685" t="s">
        <v>19</v>
      </c>
      <c r="L98685" t="s">
        <v>67</v>
      </c>
      <c r="M98685" t="s">
        <v>51</v>
      </c>
    </row>
    <row r="98686" spans="1:13" hidden="1" x14ac:dyDescent="0.3">
      <c r="A98686" t="s">
        <v>203175</v>
      </c>
      <c r="B98686" t="s">
        <v>203173</v>
      </c>
      <c r="C98686" t="s">
        <v>203176</v>
      </c>
      <c r="D98686" t="s">
        <v>16</v>
      </c>
      <c r="E98686">
        <v>63</v>
      </c>
      <c r="F98686" t="s">
        <v>17</v>
      </c>
      <c r="G98686">
        <v>2</v>
      </c>
      <c r="H98686">
        <v>600.16</v>
      </c>
      <c r="I98686">
        <v>450.12</v>
      </c>
      <c r="J98686" t="s">
        <v>30</v>
      </c>
      <c r="K98686" t="s">
        <v>19</v>
      </c>
      <c r="L98686" t="s">
        <v>67</v>
      </c>
      <c r="M98686" t="s">
        <v>27</v>
      </c>
    </row>
    <row r="98687" spans="1:13" hidden="1" x14ac:dyDescent="0.3">
      <c r="A98687" t="s">
        <v>203177</v>
      </c>
      <c r="B98687" t="s">
        <v>203173</v>
      </c>
      <c r="C98687" t="s">
        <v>203178</v>
      </c>
      <c r="D98687" t="s">
        <v>24</v>
      </c>
      <c r="E98687">
        <v>65</v>
      </c>
      <c r="F98687" t="s">
        <v>17</v>
      </c>
      <c r="G98687">
        <v>5</v>
      </c>
      <c r="H98687">
        <v>1500.4</v>
      </c>
      <c r="I98687">
        <v>1425.38</v>
      </c>
      <c r="J98687" t="s">
        <v>30</v>
      </c>
      <c r="K98687" t="s">
        <v>19</v>
      </c>
      <c r="L98687" t="s">
        <v>234</v>
      </c>
      <c r="M98687" t="s">
        <v>63</v>
      </c>
    </row>
    <row r="98688" spans="1:13" x14ac:dyDescent="0.3">
      <c r="A98688" t="s">
        <v>203179</v>
      </c>
      <c r="B98688" t="s">
        <v>203173</v>
      </c>
      <c r="C98688" t="s">
        <v>203180</v>
      </c>
      <c r="D98688" t="s">
        <v>16</v>
      </c>
      <c r="E98688">
        <v>22</v>
      </c>
      <c r="F98688" t="s">
        <v>97</v>
      </c>
      <c r="G98688">
        <v>1</v>
      </c>
      <c r="H98688">
        <v>1050</v>
      </c>
      <c r="I98688">
        <v>945</v>
      </c>
      <c r="J98688" t="s">
        <v>30</v>
      </c>
      <c r="K98688" t="s">
        <v>19</v>
      </c>
      <c r="L98688" t="s">
        <v>234</v>
      </c>
      <c r="M98688" t="s">
        <v>27</v>
      </c>
    </row>
    <row r="98689" spans="1:13" hidden="1" x14ac:dyDescent="0.3">
      <c r="A98689" t="s">
        <v>203181</v>
      </c>
      <c r="B98689" t="s">
        <v>203182</v>
      </c>
      <c r="C98689" t="s">
        <v>203183</v>
      </c>
      <c r="D98689" t="s">
        <v>16</v>
      </c>
      <c r="E98689">
        <v>47</v>
      </c>
      <c r="F98689" t="s">
        <v>17</v>
      </c>
      <c r="G98689">
        <v>4</v>
      </c>
      <c r="H98689">
        <v>1200.32</v>
      </c>
      <c r="I98689">
        <v>1140.3040000000001</v>
      </c>
      <c r="J98689" t="s">
        <v>26</v>
      </c>
      <c r="K98689" t="s">
        <v>19</v>
      </c>
      <c r="L98689" t="s">
        <v>234</v>
      </c>
      <c r="M98689" t="s">
        <v>33</v>
      </c>
    </row>
    <row r="98690" spans="1:13" hidden="1" x14ac:dyDescent="0.3">
      <c r="A98690" t="s">
        <v>203184</v>
      </c>
      <c r="B98690" t="s">
        <v>203182</v>
      </c>
      <c r="C98690" t="s">
        <v>203185</v>
      </c>
      <c r="D98690" t="s">
        <v>16</v>
      </c>
      <c r="E98690">
        <v>68</v>
      </c>
      <c r="F98690" t="s">
        <v>17</v>
      </c>
      <c r="G98690">
        <v>1</v>
      </c>
      <c r="H98690">
        <v>300.08</v>
      </c>
      <c r="I98690">
        <v>225.06</v>
      </c>
      <c r="J98690" t="s">
        <v>18</v>
      </c>
      <c r="K98690" t="s">
        <v>98</v>
      </c>
      <c r="L98690" t="s">
        <v>171</v>
      </c>
      <c r="M98690" t="s">
        <v>33</v>
      </c>
    </row>
    <row r="98691" spans="1:13" hidden="1" x14ac:dyDescent="0.3">
      <c r="A98691" t="s">
        <v>203186</v>
      </c>
      <c r="B98691" t="s">
        <v>203182</v>
      </c>
      <c r="C98691" t="s">
        <v>203187</v>
      </c>
      <c r="D98691" t="s">
        <v>16</v>
      </c>
      <c r="E98691">
        <v>19</v>
      </c>
      <c r="F98691" t="s">
        <v>59</v>
      </c>
      <c r="G98691">
        <v>5</v>
      </c>
      <c r="H98691">
        <v>26.15</v>
      </c>
      <c r="I98691">
        <v>19.612500000000001</v>
      </c>
      <c r="J98691" t="s">
        <v>18</v>
      </c>
      <c r="K98691" t="s">
        <v>19</v>
      </c>
      <c r="L98691" t="s">
        <v>210</v>
      </c>
      <c r="M98691" t="s">
        <v>21</v>
      </c>
    </row>
    <row r="98692" spans="1:13" hidden="1" x14ac:dyDescent="0.3">
      <c r="A98692" t="s">
        <v>203188</v>
      </c>
      <c r="B98692" t="s">
        <v>203182</v>
      </c>
      <c r="C98692" t="s">
        <v>203189</v>
      </c>
      <c r="D98692" t="s">
        <v>24</v>
      </c>
      <c r="E98692">
        <v>46</v>
      </c>
      <c r="F98692" t="s">
        <v>25</v>
      </c>
      <c r="G98692">
        <v>3</v>
      </c>
      <c r="H98692">
        <v>1800.51</v>
      </c>
      <c r="I98692">
        <v>1620.4590000000001</v>
      </c>
      <c r="J98692" t="s">
        <v>30</v>
      </c>
      <c r="K98692" t="s">
        <v>19</v>
      </c>
      <c r="L98692" t="s">
        <v>210</v>
      </c>
      <c r="M98692" t="s">
        <v>27</v>
      </c>
    </row>
    <row r="98693" spans="1:13" hidden="1" x14ac:dyDescent="0.3">
      <c r="A98693" t="s">
        <v>203190</v>
      </c>
      <c r="B98693" t="s">
        <v>203191</v>
      </c>
      <c r="C98693" t="s">
        <v>203192</v>
      </c>
      <c r="D98693" t="s">
        <v>16</v>
      </c>
      <c r="E98693">
        <v>55</v>
      </c>
      <c r="F98693" t="s">
        <v>97</v>
      </c>
      <c r="G98693">
        <v>4</v>
      </c>
      <c r="H98693">
        <v>4200</v>
      </c>
      <c r="I98693">
        <v>3780</v>
      </c>
      <c r="J98693" t="s">
        <v>30</v>
      </c>
      <c r="K98693" t="s">
        <v>19</v>
      </c>
      <c r="L98693" t="s">
        <v>210</v>
      </c>
      <c r="M98693" t="s">
        <v>27</v>
      </c>
    </row>
    <row r="98694" spans="1:13" hidden="1" x14ac:dyDescent="0.3">
      <c r="A98694" t="s">
        <v>203193</v>
      </c>
      <c r="B98694" t="s">
        <v>203191</v>
      </c>
      <c r="C98694" t="s">
        <v>203194</v>
      </c>
      <c r="D98694" t="s">
        <v>16</v>
      </c>
      <c r="E98694">
        <v>25</v>
      </c>
      <c r="F98694" t="s">
        <v>17</v>
      </c>
      <c r="G98694">
        <v>5</v>
      </c>
      <c r="H98694">
        <v>1500.4</v>
      </c>
      <c r="I98694">
        <v>1425.38</v>
      </c>
      <c r="J98694" t="s">
        <v>18</v>
      </c>
      <c r="K98694" t="s">
        <v>31</v>
      </c>
      <c r="L98694" t="s">
        <v>32</v>
      </c>
      <c r="M98694" t="s">
        <v>48</v>
      </c>
    </row>
    <row r="98695" spans="1:13" hidden="1" x14ac:dyDescent="0.3">
      <c r="A98695" t="s">
        <v>203195</v>
      </c>
      <c r="B98695" t="s">
        <v>203191</v>
      </c>
      <c r="C98695" t="s">
        <v>203196</v>
      </c>
      <c r="D98695" t="s">
        <v>16</v>
      </c>
      <c r="E98695">
        <v>57</v>
      </c>
      <c r="F98695" t="s">
        <v>17</v>
      </c>
      <c r="G98695">
        <v>5</v>
      </c>
      <c r="H98695">
        <v>1500.4</v>
      </c>
      <c r="I98695">
        <v>1425.38</v>
      </c>
      <c r="J98695" t="s">
        <v>30</v>
      </c>
      <c r="K98695" t="s">
        <v>31</v>
      </c>
      <c r="L98695" t="s">
        <v>32</v>
      </c>
      <c r="M98695" t="s">
        <v>33</v>
      </c>
    </row>
    <row r="98696" spans="1:13" hidden="1" x14ac:dyDescent="0.3">
      <c r="A98696" t="s">
        <v>203197</v>
      </c>
      <c r="B98696" t="s">
        <v>203191</v>
      </c>
      <c r="C98696" t="s">
        <v>203198</v>
      </c>
      <c r="D98696" t="s">
        <v>24</v>
      </c>
      <c r="E98696">
        <v>60</v>
      </c>
      <c r="F98696" t="s">
        <v>47</v>
      </c>
      <c r="G98696">
        <v>5</v>
      </c>
      <c r="H98696">
        <v>203.3</v>
      </c>
      <c r="I98696">
        <v>162.63999999999999</v>
      </c>
      <c r="J98696" t="s">
        <v>30</v>
      </c>
      <c r="K98696" t="s">
        <v>98</v>
      </c>
      <c r="L98696" t="s">
        <v>99</v>
      </c>
      <c r="M98696" t="s">
        <v>37</v>
      </c>
    </row>
    <row r="98697" spans="1:13" hidden="1" x14ac:dyDescent="0.3">
      <c r="A98697" t="s">
        <v>203199</v>
      </c>
      <c r="B98697" t="s">
        <v>203200</v>
      </c>
      <c r="C98697" t="s">
        <v>203201</v>
      </c>
      <c r="D98697" t="s">
        <v>16</v>
      </c>
      <c r="E98697">
        <v>29</v>
      </c>
      <c r="F98697" t="s">
        <v>25</v>
      </c>
      <c r="G98697">
        <v>4</v>
      </c>
      <c r="H98697">
        <v>2400.6799999999998</v>
      </c>
      <c r="I98697">
        <v>2280.6460000000002</v>
      </c>
      <c r="J98697" t="s">
        <v>26</v>
      </c>
      <c r="K98697" t="s">
        <v>98</v>
      </c>
      <c r="L98697" t="s">
        <v>99</v>
      </c>
      <c r="M98697" t="s">
        <v>21</v>
      </c>
    </row>
    <row r="98698" spans="1:13" hidden="1" x14ac:dyDescent="0.3">
      <c r="A98698" t="s">
        <v>203202</v>
      </c>
      <c r="B98698" t="s">
        <v>203200</v>
      </c>
      <c r="C98698" t="s">
        <v>203203</v>
      </c>
      <c r="D98698" t="s">
        <v>16</v>
      </c>
      <c r="E98698">
        <v>28</v>
      </c>
      <c r="F98698" t="s">
        <v>59</v>
      </c>
      <c r="G98698">
        <v>5</v>
      </c>
      <c r="H98698">
        <v>26.15</v>
      </c>
      <c r="I98698">
        <v>19.612500000000001</v>
      </c>
      <c r="J98698" t="s">
        <v>30</v>
      </c>
      <c r="K98698" t="s">
        <v>98</v>
      </c>
      <c r="L98698" t="s">
        <v>99</v>
      </c>
      <c r="M98698" t="s">
        <v>48</v>
      </c>
    </row>
    <row r="98699" spans="1:13" hidden="1" x14ac:dyDescent="0.3">
      <c r="A98699" t="s">
        <v>203204</v>
      </c>
      <c r="B98699" t="s">
        <v>203200</v>
      </c>
      <c r="C98699" t="s">
        <v>203205</v>
      </c>
      <c r="D98699" t="s">
        <v>16</v>
      </c>
      <c r="E98699">
        <v>28</v>
      </c>
      <c r="F98699" t="s">
        <v>97</v>
      </c>
      <c r="G98699">
        <v>3</v>
      </c>
      <c r="H98699">
        <v>3150</v>
      </c>
      <c r="I98699">
        <v>2677.5</v>
      </c>
      <c r="J98699" t="s">
        <v>30</v>
      </c>
      <c r="K98699" t="s">
        <v>98</v>
      </c>
      <c r="L98699" t="s">
        <v>99</v>
      </c>
      <c r="M98699" t="s">
        <v>33</v>
      </c>
    </row>
    <row r="98700" spans="1:13" hidden="1" x14ac:dyDescent="0.3">
      <c r="A98700" t="s">
        <v>203206</v>
      </c>
      <c r="B98700" t="s">
        <v>203200</v>
      </c>
      <c r="C98700" t="s">
        <v>203207</v>
      </c>
      <c r="D98700" t="s">
        <v>16</v>
      </c>
      <c r="E98700">
        <v>21</v>
      </c>
      <c r="F98700" t="s">
        <v>25</v>
      </c>
      <c r="G98700">
        <v>1</v>
      </c>
      <c r="H98700">
        <v>600.16999999999996</v>
      </c>
      <c r="I98700">
        <v>450.1275</v>
      </c>
      <c r="J98700" t="s">
        <v>30</v>
      </c>
      <c r="K98700" t="s">
        <v>98</v>
      </c>
      <c r="L98700" t="s">
        <v>99</v>
      </c>
      <c r="M98700" t="s">
        <v>37</v>
      </c>
    </row>
    <row r="98701" spans="1:13" hidden="1" x14ac:dyDescent="0.3">
      <c r="A98701" t="s">
        <v>203208</v>
      </c>
      <c r="B98701" t="s">
        <v>203200</v>
      </c>
      <c r="C98701" t="s">
        <v>203209</v>
      </c>
      <c r="D98701" t="s">
        <v>16</v>
      </c>
      <c r="E98701">
        <v>53</v>
      </c>
      <c r="F98701" t="s">
        <v>25</v>
      </c>
      <c r="G98701">
        <v>5</v>
      </c>
      <c r="H98701">
        <v>3000.85</v>
      </c>
      <c r="I98701">
        <v>2700.7649999999999</v>
      </c>
      <c r="J98701" t="s">
        <v>30</v>
      </c>
      <c r="K98701" t="s">
        <v>98</v>
      </c>
      <c r="L98701" t="s">
        <v>99</v>
      </c>
      <c r="M98701" t="s">
        <v>63</v>
      </c>
    </row>
    <row r="98702" spans="1:13" hidden="1" x14ac:dyDescent="0.3">
      <c r="A98702" t="s">
        <v>203210</v>
      </c>
      <c r="B98702" t="s">
        <v>203211</v>
      </c>
      <c r="C98702" t="s">
        <v>203212</v>
      </c>
      <c r="D98702" t="s">
        <v>16</v>
      </c>
      <c r="E98702">
        <v>40</v>
      </c>
      <c r="F98702" t="s">
        <v>17</v>
      </c>
      <c r="G98702">
        <v>3</v>
      </c>
      <c r="H98702">
        <v>900.24</v>
      </c>
      <c r="I98702">
        <v>675.18</v>
      </c>
      <c r="J98702" t="s">
        <v>18</v>
      </c>
      <c r="K98702" t="s">
        <v>98</v>
      </c>
      <c r="L98702" t="s">
        <v>99</v>
      </c>
      <c r="M98702" t="s">
        <v>37</v>
      </c>
    </row>
    <row r="98703" spans="1:13" hidden="1" x14ac:dyDescent="0.3">
      <c r="A98703" t="s">
        <v>203213</v>
      </c>
      <c r="B98703" t="s">
        <v>203211</v>
      </c>
      <c r="C98703" t="s">
        <v>203214</v>
      </c>
      <c r="D98703" t="s">
        <v>24</v>
      </c>
      <c r="E98703">
        <v>34</v>
      </c>
      <c r="F98703" t="s">
        <v>47</v>
      </c>
      <c r="G98703">
        <v>5</v>
      </c>
      <c r="H98703">
        <v>203.3</v>
      </c>
      <c r="I98703">
        <v>162.63999999999999</v>
      </c>
      <c r="J98703" t="s">
        <v>30</v>
      </c>
      <c r="K98703" t="s">
        <v>98</v>
      </c>
      <c r="L98703" t="s">
        <v>312</v>
      </c>
      <c r="M98703" t="s">
        <v>21</v>
      </c>
    </row>
    <row r="98704" spans="1:13" hidden="1" x14ac:dyDescent="0.3">
      <c r="A98704" t="s">
        <v>203215</v>
      </c>
      <c r="B98704" t="s">
        <v>203211</v>
      </c>
      <c r="C98704" t="s">
        <v>203216</v>
      </c>
      <c r="D98704" t="s">
        <v>24</v>
      </c>
      <c r="E98704">
        <v>36</v>
      </c>
      <c r="F98704" t="s">
        <v>47</v>
      </c>
      <c r="G98704">
        <v>5</v>
      </c>
      <c r="H98704">
        <v>203.3</v>
      </c>
      <c r="I98704">
        <v>162.63999999999999</v>
      </c>
      <c r="J98704" t="s">
        <v>18</v>
      </c>
      <c r="K98704" t="s">
        <v>31</v>
      </c>
      <c r="L98704" t="s">
        <v>71</v>
      </c>
      <c r="M98704" t="s">
        <v>37</v>
      </c>
    </row>
    <row r="98705" spans="1:13" hidden="1" x14ac:dyDescent="0.3">
      <c r="A98705" t="s">
        <v>203217</v>
      </c>
      <c r="B98705" t="s">
        <v>203211</v>
      </c>
      <c r="C98705" t="s">
        <v>203218</v>
      </c>
      <c r="D98705" t="s">
        <v>24</v>
      </c>
      <c r="E98705">
        <v>59</v>
      </c>
      <c r="F98705" t="s">
        <v>47</v>
      </c>
      <c r="G98705">
        <v>2</v>
      </c>
      <c r="H98705">
        <v>81.319999999999993</v>
      </c>
      <c r="I98705">
        <v>56.923999999999999</v>
      </c>
      <c r="J98705" t="s">
        <v>18</v>
      </c>
      <c r="K98705" t="s">
        <v>31</v>
      </c>
      <c r="L98705" t="s">
        <v>32</v>
      </c>
      <c r="M98705" t="s">
        <v>51</v>
      </c>
    </row>
    <row r="98706" spans="1:13" hidden="1" x14ac:dyDescent="0.3">
      <c r="A98706" t="s">
        <v>203219</v>
      </c>
      <c r="B98706" t="s">
        <v>203220</v>
      </c>
      <c r="C98706" t="s">
        <v>203221</v>
      </c>
      <c r="D98706" t="s">
        <v>16</v>
      </c>
      <c r="E98706">
        <v>29</v>
      </c>
      <c r="F98706" t="s">
        <v>47</v>
      </c>
      <c r="G98706">
        <v>2</v>
      </c>
      <c r="H98706">
        <v>81.319999999999993</v>
      </c>
      <c r="I98706">
        <v>56.923999999999999</v>
      </c>
      <c r="J98706" t="s">
        <v>26</v>
      </c>
      <c r="K98706" t="s">
        <v>19</v>
      </c>
      <c r="L98706" t="s">
        <v>67</v>
      </c>
      <c r="M98706" t="s">
        <v>63</v>
      </c>
    </row>
    <row r="98707" spans="1:13" hidden="1" x14ac:dyDescent="0.3">
      <c r="A98707" t="s">
        <v>203222</v>
      </c>
      <c r="B98707" t="s">
        <v>203220</v>
      </c>
      <c r="C98707" t="s">
        <v>203223</v>
      </c>
      <c r="D98707" t="s">
        <v>16</v>
      </c>
      <c r="E98707">
        <v>63</v>
      </c>
      <c r="F98707" t="s">
        <v>25</v>
      </c>
      <c r="G98707">
        <v>5</v>
      </c>
      <c r="H98707">
        <v>3000.85</v>
      </c>
      <c r="I98707">
        <v>2700.7649999999999</v>
      </c>
      <c r="J98707" t="s">
        <v>26</v>
      </c>
      <c r="K98707" t="s">
        <v>19</v>
      </c>
      <c r="L98707" t="s">
        <v>67</v>
      </c>
      <c r="M98707" t="s">
        <v>48</v>
      </c>
    </row>
    <row r="98708" spans="1:13" hidden="1" x14ac:dyDescent="0.3">
      <c r="A98708" t="s">
        <v>203224</v>
      </c>
      <c r="B98708" t="s">
        <v>203220</v>
      </c>
      <c r="C98708" t="s">
        <v>203225</v>
      </c>
      <c r="D98708" t="s">
        <v>16</v>
      </c>
      <c r="E98708">
        <v>33</v>
      </c>
      <c r="F98708" t="s">
        <v>47</v>
      </c>
      <c r="G98708">
        <v>4</v>
      </c>
      <c r="H98708">
        <v>162.63999999999999</v>
      </c>
      <c r="I98708">
        <v>130.11199999999999</v>
      </c>
      <c r="J98708" t="s">
        <v>30</v>
      </c>
      <c r="K98708" t="s">
        <v>19</v>
      </c>
      <c r="L98708" t="s">
        <v>67</v>
      </c>
      <c r="M98708" t="s">
        <v>48</v>
      </c>
    </row>
    <row r="98709" spans="1:13" hidden="1" x14ac:dyDescent="0.3">
      <c r="A98709" t="s">
        <v>203226</v>
      </c>
      <c r="B98709" t="s">
        <v>203220</v>
      </c>
      <c r="C98709" t="s">
        <v>203227</v>
      </c>
      <c r="D98709" t="s">
        <v>24</v>
      </c>
      <c r="E98709">
        <v>36</v>
      </c>
      <c r="F98709" t="s">
        <v>59</v>
      </c>
      <c r="G98709">
        <v>3</v>
      </c>
      <c r="H98709">
        <v>15.69</v>
      </c>
      <c r="I98709">
        <v>10.983000000000001</v>
      </c>
      <c r="J98709" t="s">
        <v>30</v>
      </c>
      <c r="K98709" t="s">
        <v>98</v>
      </c>
      <c r="L98709" t="s">
        <v>171</v>
      </c>
      <c r="M98709" t="s">
        <v>21</v>
      </c>
    </row>
    <row r="98710" spans="1:13" hidden="1" x14ac:dyDescent="0.3">
      <c r="A98710" t="s">
        <v>203228</v>
      </c>
      <c r="B98710" t="s">
        <v>203229</v>
      </c>
      <c r="C98710" t="s">
        <v>203230</v>
      </c>
      <c r="D98710" t="s">
        <v>16</v>
      </c>
      <c r="E98710">
        <v>59</v>
      </c>
      <c r="F98710" t="s">
        <v>47</v>
      </c>
      <c r="G98710">
        <v>3</v>
      </c>
      <c r="H98710">
        <v>121.98</v>
      </c>
      <c r="I98710">
        <v>91.484999999999999</v>
      </c>
      <c r="J98710" t="s">
        <v>18</v>
      </c>
      <c r="K98710" t="s">
        <v>98</v>
      </c>
      <c r="L98710" t="s">
        <v>171</v>
      </c>
      <c r="M98710" t="s">
        <v>63</v>
      </c>
    </row>
    <row r="98711" spans="1:13" hidden="1" x14ac:dyDescent="0.3">
      <c r="A98711" t="s">
        <v>203231</v>
      </c>
      <c r="B98711" t="s">
        <v>203229</v>
      </c>
      <c r="C98711" t="s">
        <v>203232</v>
      </c>
      <c r="D98711" t="s">
        <v>16</v>
      </c>
      <c r="E98711">
        <v>62</v>
      </c>
      <c r="F98711" t="s">
        <v>41</v>
      </c>
      <c r="G98711">
        <v>3</v>
      </c>
      <c r="H98711">
        <v>45.45</v>
      </c>
      <c r="I98711">
        <v>31.815000000000001</v>
      </c>
      <c r="J98711" t="s">
        <v>30</v>
      </c>
      <c r="K98711" t="s">
        <v>98</v>
      </c>
      <c r="L98711" t="s">
        <v>171</v>
      </c>
      <c r="M98711" t="s">
        <v>37</v>
      </c>
    </row>
    <row r="98712" spans="1:13" hidden="1" x14ac:dyDescent="0.3">
      <c r="A98712" t="s">
        <v>203233</v>
      </c>
      <c r="B98712" t="s">
        <v>203229</v>
      </c>
      <c r="C98712" t="s">
        <v>203234</v>
      </c>
      <c r="D98712" t="s">
        <v>16</v>
      </c>
      <c r="E98712">
        <v>30</v>
      </c>
      <c r="F98712" t="s">
        <v>47</v>
      </c>
      <c r="G98712">
        <v>2</v>
      </c>
      <c r="H98712">
        <v>81.319999999999993</v>
      </c>
      <c r="I98712">
        <v>56.923999999999999</v>
      </c>
      <c r="J98712" t="s">
        <v>18</v>
      </c>
      <c r="K98712" t="s">
        <v>98</v>
      </c>
      <c r="L98712" t="s">
        <v>171</v>
      </c>
      <c r="M98712" t="s">
        <v>48</v>
      </c>
    </row>
    <row r="98713" spans="1:13" hidden="1" x14ac:dyDescent="0.3">
      <c r="A98713" t="s">
        <v>203235</v>
      </c>
      <c r="B98713" t="s">
        <v>203229</v>
      </c>
      <c r="C98713" t="s">
        <v>203236</v>
      </c>
      <c r="D98713" t="s">
        <v>16</v>
      </c>
      <c r="E98713">
        <v>58</v>
      </c>
      <c r="F98713" t="s">
        <v>66</v>
      </c>
      <c r="G98713">
        <v>3</v>
      </c>
      <c r="H98713">
        <v>107.52</v>
      </c>
      <c r="I98713">
        <v>80.64</v>
      </c>
      <c r="J98713" t="s">
        <v>30</v>
      </c>
      <c r="K98713" t="s">
        <v>19</v>
      </c>
      <c r="L98713" t="s">
        <v>36</v>
      </c>
      <c r="M98713" t="s">
        <v>51</v>
      </c>
    </row>
    <row r="98714" spans="1:13" hidden="1" x14ac:dyDescent="0.3">
      <c r="A98714" t="s">
        <v>203237</v>
      </c>
      <c r="B98714" t="s">
        <v>203229</v>
      </c>
      <c r="C98714" t="s">
        <v>203238</v>
      </c>
      <c r="D98714" t="s">
        <v>24</v>
      </c>
      <c r="E98714">
        <v>44</v>
      </c>
      <c r="F98714" t="s">
        <v>17</v>
      </c>
      <c r="G98714">
        <v>2</v>
      </c>
      <c r="H98714">
        <v>600.16</v>
      </c>
      <c r="I98714">
        <v>450.12</v>
      </c>
      <c r="J98714" t="s">
        <v>26</v>
      </c>
      <c r="K98714" t="s">
        <v>98</v>
      </c>
      <c r="L98714" t="s">
        <v>171</v>
      </c>
      <c r="M98714" t="s">
        <v>21</v>
      </c>
    </row>
    <row r="98715" spans="1:13" hidden="1" x14ac:dyDescent="0.3">
      <c r="A98715" t="s">
        <v>203239</v>
      </c>
      <c r="B98715" t="s">
        <v>203240</v>
      </c>
      <c r="C98715" t="s">
        <v>203241</v>
      </c>
      <c r="D98715" t="s">
        <v>16</v>
      </c>
      <c r="E98715">
        <v>46</v>
      </c>
      <c r="F98715" t="s">
        <v>17</v>
      </c>
      <c r="G98715">
        <v>3</v>
      </c>
      <c r="H98715">
        <v>900.24</v>
      </c>
      <c r="I98715">
        <v>675.18</v>
      </c>
      <c r="J98715" t="s">
        <v>26</v>
      </c>
      <c r="K98715" t="s">
        <v>98</v>
      </c>
      <c r="L98715" t="s">
        <v>171</v>
      </c>
      <c r="M98715" t="s">
        <v>63</v>
      </c>
    </row>
    <row r="98716" spans="1:13" hidden="1" x14ac:dyDescent="0.3">
      <c r="A98716" t="s">
        <v>203242</v>
      </c>
      <c r="B98716" t="s">
        <v>203240</v>
      </c>
      <c r="C98716" t="s">
        <v>203243</v>
      </c>
      <c r="D98716" t="s">
        <v>24</v>
      </c>
      <c r="E98716">
        <v>36</v>
      </c>
      <c r="F98716" t="s">
        <v>17</v>
      </c>
      <c r="G98716">
        <v>3</v>
      </c>
      <c r="H98716">
        <v>900.24</v>
      </c>
      <c r="I98716">
        <v>675.18</v>
      </c>
      <c r="J98716" t="s">
        <v>18</v>
      </c>
      <c r="K98716" t="s">
        <v>98</v>
      </c>
      <c r="L98716" t="s">
        <v>171</v>
      </c>
      <c r="M98716" t="s">
        <v>48</v>
      </c>
    </row>
    <row r="98717" spans="1:13" hidden="1" x14ac:dyDescent="0.3">
      <c r="A98717" t="s">
        <v>203244</v>
      </c>
      <c r="B98717" t="s">
        <v>203240</v>
      </c>
      <c r="C98717" t="s">
        <v>203245</v>
      </c>
      <c r="D98717" t="s">
        <v>16</v>
      </c>
      <c r="E98717">
        <v>32</v>
      </c>
      <c r="F98717" t="s">
        <v>25</v>
      </c>
      <c r="G98717">
        <v>1</v>
      </c>
      <c r="H98717">
        <v>600.16999999999996</v>
      </c>
      <c r="I98717">
        <v>450.1275</v>
      </c>
      <c r="J98717" t="s">
        <v>30</v>
      </c>
      <c r="K98717" t="s">
        <v>31</v>
      </c>
      <c r="L98717" t="s">
        <v>71</v>
      </c>
      <c r="M98717" t="s">
        <v>63</v>
      </c>
    </row>
    <row r="98718" spans="1:13" hidden="1" x14ac:dyDescent="0.3">
      <c r="A98718" t="s">
        <v>203246</v>
      </c>
      <c r="B98718" t="s">
        <v>203240</v>
      </c>
      <c r="C98718" t="s">
        <v>203247</v>
      </c>
      <c r="D98718" t="s">
        <v>16</v>
      </c>
      <c r="E98718">
        <v>58</v>
      </c>
      <c r="F98718" t="s">
        <v>17</v>
      </c>
      <c r="G98718">
        <v>5</v>
      </c>
      <c r="H98718">
        <v>1500.4</v>
      </c>
      <c r="I98718">
        <v>1425.38</v>
      </c>
      <c r="J98718" t="s">
        <v>26</v>
      </c>
      <c r="K98718" t="s">
        <v>98</v>
      </c>
      <c r="L98718" t="s">
        <v>156</v>
      </c>
      <c r="M98718" t="s">
        <v>48</v>
      </c>
    </row>
    <row r="98719" spans="1:13" hidden="1" x14ac:dyDescent="0.3">
      <c r="A98719" t="s">
        <v>203248</v>
      </c>
      <c r="B98719" t="s">
        <v>203249</v>
      </c>
      <c r="C98719" t="s">
        <v>203250</v>
      </c>
      <c r="D98719" t="s">
        <v>24</v>
      </c>
      <c r="E98719">
        <v>28</v>
      </c>
      <c r="F98719" t="s">
        <v>17</v>
      </c>
      <c r="G98719">
        <v>4</v>
      </c>
      <c r="H98719">
        <v>1200.32</v>
      </c>
      <c r="I98719">
        <v>1140.3040000000001</v>
      </c>
      <c r="J98719" t="s">
        <v>18</v>
      </c>
      <c r="K98719" t="s">
        <v>98</v>
      </c>
      <c r="L98719" t="s">
        <v>312</v>
      </c>
      <c r="M98719" t="s">
        <v>27</v>
      </c>
    </row>
    <row r="98720" spans="1:13" hidden="1" x14ac:dyDescent="0.3">
      <c r="A98720" t="s">
        <v>203251</v>
      </c>
      <c r="B98720" t="s">
        <v>203249</v>
      </c>
      <c r="C98720" t="s">
        <v>203252</v>
      </c>
      <c r="D98720" t="s">
        <v>16</v>
      </c>
      <c r="E98720">
        <v>45</v>
      </c>
      <c r="F98720" t="s">
        <v>59</v>
      </c>
      <c r="G98720">
        <v>4</v>
      </c>
      <c r="H98720">
        <v>20.92</v>
      </c>
      <c r="I98720">
        <v>15.69</v>
      </c>
      <c r="J98720" t="s">
        <v>18</v>
      </c>
      <c r="K98720" t="s">
        <v>31</v>
      </c>
      <c r="L98720" t="s">
        <v>62</v>
      </c>
      <c r="M98720" t="s">
        <v>33</v>
      </c>
    </row>
    <row r="98721" spans="1:13" hidden="1" x14ac:dyDescent="0.3">
      <c r="A98721" t="s">
        <v>203253</v>
      </c>
      <c r="B98721" t="s">
        <v>203249</v>
      </c>
      <c r="C98721" t="s">
        <v>203254</v>
      </c>
      <c r="D98721" t="s">
        <v>16</v>
      </c>
      <c r="E98721">
        <v>22</v>
      </c>
      <c r="F98721" t="s">
        <v>47</v>
      </c>
      <c r="G98721">
        <v>2</v>
      </c>
      <c r="H98721">
        <v>81.319999999999993</v>
      </c>
      <c r="I98721">
        <v>56.923999999999999</v>
      </c>
      <c r="J98721" t="s">
        <v>18</v>
      </c>
      <c r="K98721" t="s">
        <v>31</v>
      </c>
      <c r="L98721" t="s">
        <v>62</v>
      </c>
      <c r="M98721" t="s">
        <v>63</v>
      </c>
    </row>
    <row r="98722" spans="1:13" hidden="1" x14ac:dyDescent="0.3">
      <c r="A98722" t="s">
        <v>203255</v>
      </c>
      <c r="B98722" t="s">
        <v>203249</v>
      </c>
      <c r="C98722" t="s">
        <v>203256</v>
      </c>
      <c r="D98722" t="s">
        <v>16</v>
      </c>
      <c r="E98722">
        <v>46</v>
      </c>
      <c r="F98722" t="s">
        <v>97</v>
      </c>
      <c r="G98722">
        <v>5</v>
      </c>
      <c r="H98722">
        <v>5250</v>
      </c>
      <c r="I98722">
        <v>4725</v>
      </c>
      <c r="J98722" t="s">
        <v>30</v>
      </c>
      <c r="K98722" t="s">
        <v>31</v>
      </c>
      <c r="L98722" t="s">
        <v>32</v>
      </c>
      <c r="M98722" t="s">
        <v>27</v>
      </c>
    </row>
    <row r="98723" spans="1:13" hidden="1" x14ac:dyDescent="0.3">
      <c r="A98723" t="s">
        <v>203257</v>
      </c>
      <c r="B98723" t="s">
        <v>203258</v>
      </c>
      <c r="C98723" t="s">
        <v>203259</v>
      </c>
      <c r="D98723" t="s">
        <v>24</v>
      </c>
      <c r="E98723">
        <v>67</v>
      </c>
      <c r="F98723" t="s">
        <v>41</v>
      </c>
      <c r="G98723">
        <v>2</v>
      </c>
      <c r="H98723">
        <v>30.3</v>
      </c>
      <c r="I98723">
        <v>21.21</v>
      </c>
      <c r="J98723" t="s">
        <v>30</v>
      </c>
      <c r="K98723" t="s">
        <v>74</v>
      </c>
      <c r="L98723" t="s">
        <v>152</v>
      </c>
      <c r="M98723" t="s">
        <v>27</v>
      </c>
    </row>
    <row r="98724" spans="1:13" hidden="1" x14ac:dyDescent="0.3">
      <c r="A98724" t="s">
        <v>203260</v>
      </c>
      <c r="B98724" t="s">
        <v>203258</v>
      </c>
      <c r="C98724" t="s">
        <v>203261</v>
      </c>
      <c r="D98724" t="s">
        <v>16</v>
      </c>
      <c r="E98724">
        <v>31</v>
      </c>
      <c r="F98724" t="s">
        <v>59</v>
      </c>
      <c r="G98724">
        <v>4</v>
      </c>
      <c r="H98724">
        <v>20.92</v>
      </c>
      <c r="I98724">
        <v>15.69</v>
      </c>
      <c r="J98724" t="s">
        <v>30</v>
      </c>
      <c r="K98724" t="s">
        <v>74</v>
      </c>
      <c r="L98724" t="s">
        <v>152</v>
      </c>
      <c r="M98724" t="s">
        <v>33</v>
      </c>
    </row>
    <row r="98725" spans="1:13" hidden="1" x14ac:dyDescent="0.3">
      <c r="A98725" t="s">
        <v>203262</v>
      </c>
      <c r="B98725" t="s">
        <v>203258</v>
      </c>
      <c r="C98725" t="s">
        <v>203263</v>
      </c>
      <c r="D98725" t="s">
        <v>24</v>
      </c>
      <c r="E98725">
        <v>43</v>
      </c>
      <c r="F98725" t="s">
        <v>17</v>
      </c>
      <c r="G98725">
        <v>4</v>
      </c>
      <c r="H98725">
        <v>1200.32</v>
      </c>
      <c r="I98725">
        <v>1140.3040000000001</v>
      </c>
      <c r="J98725" t="s">
        <v>26</v>
      </c>
      <c r="K98725" t="s">
        <v>98</v>
      </c>
      <c r="L98725" t="s">
        <v>99</v>
      </c>
      <c r="M98725" t="s">
        <v>51</v>
      </c>
    </row>
    <row r="98726" spans="1:13" hidden="1" x14ac:dyDescent="0.3">
      <c r="A98726" t="s">
        <v>203264</v>
      </c>
      <c r="B98726" t="s">
        <v>203258</v>
      </c>
      <c r="C98726" t="s">
        <v>203265</v>
      </c>
      <c r="D98726" t="s">
        <v>24</v>
      </c>
      <c r="E98726">
        <v>57</v>
      </c>
      <c r="F98726" t="s">
        <v>17</v>
      </c>
      <c r="G98726">
        <v>4</v>
      </c>
      <c r="H98726">
        <v>1200.32</v>
      </c>
      <c r="I98726">
        <v>1140.3040000000001</v>
      </c>
      <c r="J98726" t="s">
        <v>18</v>
      </c>
      <c r="K98726" t="s">
        <v>19</v>
      </c>
      <c r="L98726" t="s">
        <v>36</v>
      </c>
      <c r="M98726" t="s">
        <v>33</v>
      </c>
    </row>
    <row r="98727" spans="1:13" hidden="1" x14ac:dyDescent="0.3">
      <c r="A98727" t="s">
        <v>203266</v>
      </c>
      <c r="B98727" t="s">
        <v>203267</v>
      </c>
      <c r="C98727" t="s">
        <v>203268</v>
      </c>
      <c r="D98727" t="s">
        <v>24</v>
      </c>
      <c r="E98727">
        <v>48</v>
      </c>
      <c r="F98727" t="s">
        <v>47</v>
      </c>
      <c r="G98727">
        <v>4</v>
      </c>
      <c r="H98727">
        <v>162.63999999999999</v>
      </c>
      <c r="I98727">
        <v>130.11199999999999</v>
      </c>
      <c r="J98727" t="s">
        <v>30</v>
      </c>
      <c r="K98727" t="s">
        <v>74</v>
      </c>
      <c r="L98727" t="s">
        <v>75</v>
      </c>
      <c r="M98727" t="s">
        <v>33</v>
      </c>
    </row>
    <row r="98728" spans="1:13" hidden="1" x14ac:dyDescent="0.3">
      <c r="A98728" t="s">
        <v>203269</v>
      </c>
      <c r="B98728" t="s">
        <v>203267</v>
      </c>
      <c r="C98728" t="s">
        <v>203270</v>
      </c>
      <c r="D98728" t="s">
        <v>24</v>
      </c>
      <c r="E98728">
        <v>51</v>
      </c>
      <c r="F98728" t="s">
        <v>47</v>
      </c>
      <c r="G98728">
        <v>4</v>
      </c>
      <c r="H98728">
        <v>162.63999999999999</v>
      </c>
      <c r="I98728">
        <v>130.11199999999999</v>
      </c>
      <c r="J98728" t="s">
        <v>30</v>
      </c>
      <c r="K98728" t="s">
        <v>74</v>
      </c>
      <c r="L98728" t="s">
        <v>75</v>
      </c>
      <c r="M98728" t="s">
        <v>51</v>
      </c>
    </row>
    <row r="98729" spans="1:13" hidden="1" x14ac:dyDescent="0.3">
      <c r="A98729" t="s">
        <v>203271</v>
      </c>
      <c r="B98729" t="s">
        <v>203267</v>
      </c>
      <c r="C98729" t="s">
        <v>203272</v>
      </c>
      <c r="D98729" t="s">
        <v>24</v>
      </c>
      <c r="E98729">
        <v>41</v>
      </c>
      <c r="F98729" t="s">
        <v>25</v>
      </c>
      <c r="G98729">
        <v>1</v>
      </c>
      <c r="H98729">
        <v>600.16999999999996</v>
      </c>
      <c r="I98729">
        <v>450.1275</v>
      </c>
      <c r="J98729" t="s">
        <v>30</v>
      </c>
      <c r="K98729" t="s">
        <v>98</v>
      </c>
      <c r="L98729" t="s">
        <v>171</v>
      </c>
      <c r="M98729" t="s">
        <v>21</v>
      </c>
    </row>
    <row r="98730" spans="1:13" hidden="1" x14ac:dyDescent="0.3">
      <c r="A98730" t="s">
        <v>203273</v>
      </c>
      <c r="B98730" t="s">
        <v>203267</v>
      </c>
      <c r="C98730" t="s">
        <v>203274</v>
      </c>
      <c r="D98730" t="s">
        <v>24</v>
      </c>
      <c r="E98730">
        <v>53</v>
      </c>
      <c r="F98730" t="s">
        <v>97</v>
      </c>
      <c r="G98730">
        <v>3</v>
      </c>
      <c r="H98730">
        <v>3150</v>
      </c>
      <c r="I98730">
        <v>2677.5</v>
      </c>
      <c r="J98730" t="s">
        <v>30</v>
      </c>
      <c r="K98730" t="s">
        <v>98</v>
      </c>
      <c r="L98730" t="s">
        <v>171</v>
      </c>
      <c r="M98730" t="s">
        <v>51</v>
      </c>
    </row>
    <row r="98731" spans="1:13" hidden="1" x14ac:dyDescent="0.3">
      <c r="A98731" t="s">
        <v>203275</v>
      </c>
      <c r="B98731" t="s">
        <v>203267</v>
      </c>
      <c r="C98731" t="s">
        <v>203276</v>
      </c>
      <c r="D98731" t="s">
        <v>16</v>
      </c>
      <c r="E98731">
        <v>45</v>
      </c>
      <c r="F98731" t="s">
        <v>47</v>
      </c>
      <c r="G98731">
        <v>1</v>
      </c>
      <c r="H98731">
        <v>40.659999999999997</v>
      </c>
      <c r="I98731">
        <v>28.462</v>
      </c>
      <c r="J98731" t="s">
        <v>30</v>
      </c>
      <c r="K98731" t="s">
        <v>98</v>
      </c>
      <c r="L98731" t="s">
        <v>171</v>
      </c>
      <c r="M98731" t="s">
        <v>63</v>
      </c>
    </row>
    <row r="98732" spans="1:13" hidden="1" x14ac:dyDescent="0.3">
      <c r="A98732" t="s">
        <v>203277</v>
      </c>
      <c r="B98732" t="s">
        <v>203278</v>
      </c>
      <c r="C98732" t="s">
        <v>203279</v>
      </c>
      <c r="D98732" t="s">
        <v>24</v>
      </c>
      <c r="E98732">
        <v>66</v>
      </c>
      <c r="F98732" t="s">
        <v>17</v>
      </c>
      <c r="G98732">
        <v>3</v>
      </c>
      <c r="H98732">
        <v>900.24</v>
      </c>
      <c r="I98732">
        <v>675.18</v>
      </c>
      <c r="J98732" t="s">
        <v>30</v>
      </c>
      <c r="K98732" t="s">
        <v>98</v>
      </c>
      <c r="L98732" t="s">
        <v>171</v>
      </c>
      <c r="M98732" t="s">
        <v>51</v>
      </c>
    </row>
    <row r="98733" spans="1:13" hidden="1" x14ac:dyDescent="0.3">
      <c r="A98733" t="s">
        <v>203280</v>
      </c>
      <c r="B98733" t="s">
        <v>203278</v>
      </c>
      <c r="C98733" t="s">
        <v>203281</v>
      </c>
      <c r="D98733" t="s">
        <v>24</v>
      </c>
      <c r="E98733">
        <v>60</v>
      </c>
      <c r="F98733" t="s">
        <v>17</v>
      </c>
      <c r="G98733">
        <v>2</v>
      </c>
      <c r="H98733">
        <v>600.16</v>
      </c>
      <c r="I98733">
        <v>450.12</v>
      </c>
      <c r="J98733" t="s">
        <v>30</v>
      </c>
      <c r="K98733" t="s">
        <v>98</v>
      </c>
      <c r="L98733" t="s">
        <v>171</v>
      </c>
      <c r="M98733" t="s">
        <v>27</v>
      </c>
    </row>
    <row r="98734" spans="1:13" hidden="1" x14ac:dyDescent="0.3">
      <c r="A98734" t="s">
        <v>203282</v>
      </c>
      <c r="B98734" t="s">
        <v>203278</v>
      </c>
      <c r="C98734" t="s">
        <v>203283</v>
      </c>
      <c r="D98734" t="s">
        <v>16</v>
      </c>
      <c r="E98734">
        <v>32</v>
      </c>
      <c r="F98734" t="s">
        <v>97</v>
      </c>
      <c r="G98734">
        <v>2</v>
      </c>
      <c r="H98734">
        <v>2100</v>
      </c>
      <c r="I98734">
        <v>1890</v>
      </c>
      <c r="J98734" t="s">
        <v>18</v>
      </c>
      <c r="K98734" t="s">
        <v>31</v>
      </c>
      <c r="L98734" t="s">
        <v>71</v>
      </c>
      <c r="M98734" t="s">
        <v>33</v>
      </c>
    </row>
    <row r="98735" spans="1:13" hidden="1" x14ac:dyDescent="0.3">
      <c r="A98735" t="s">
        <v>203284</v>
      </c>
      <c r="B98735" t="s">
        <v>203278</v>
      </c>
      <c r="C98735" t="s">
        <v>203285</v>
      </c>
      <c r="D98735" t="s">
        <v>16</v>
      </c>
      <c r="E98735">
        <v>44</v>
      </c>
      <c r="F98735" t="s">
        <v>41</v>
      </c>
      <c r="G98735">
        <v>3</v>
      </c>
      <c r="H98735">
        <v>45.45</v>
      </c>
      <c r="I98735">
        <v>31.815000000000001</v>
      </c>
      <c r="J98735" t="s">
        <v>18</v>
      </c>
      <c r="K98735" t="s">
        <v>31</v>
      </c>
      <c r="L98735" t="s">
        <v>71</v>
      </c>
      <c r="M98735" t="s">
        <v>21</v>
      </c>
    </row>
    <row r="98736" spans="1:13" hidden="1" x14ac:dyDescent="0.3">
      <c r="A98736" t="s">
        <v>203286</v>
      </c>
      <c r="B98736" t="s">
        <v>203287</v>
      </c>
      <c r="C98736" t="s">
        <v>203288</v>
      </c>
      <c r="D98736" t="s">
        <v>16</v>
      </c>
      <c r="E98736">
        <v>49</v>
      </c>
      <c r="F98736" t="s">
        <v>17</v>
      </c>
      <c r="G98736">
        <v>1</v>
      </c>
      <c r="H98736">
        <v>300.08</v>
      </c>
      <c r="I98736">
        <v>225.06</v>
      </c>
      <c r="J98736" t="s">
        <v>26</v>
      </c>
      <c r="K98736" t="s">
        <v>31</v>
      </c>
      <c r="L98736" t="s">
        <v>71</v>
      </c>
      <c r="M98736" t="s">
        <v>63</v>
      </c>
    </row>
    <row r="98737" spans="1:13" hidden="1" x14ac:dyDescent="0.3">
      <c r="A98737" t="s">
        <v>203289</v>
      </c>
      <c r="B98737" t="s">
        <v>203287</v>
      </c>
      <c r="C98737" t="s">
        <v>203290</v>
      </c>
      <c r="D98737" t="s">
        <v>16</v>
      </c>
      <c r="E98737">
        <v>29</v>
      </c>
      <c r="F98737" t="s">
        <v>66</v>
      </c>
      <c r="G98737">
        <v>5</v>
      </c>
      <c r="H98737">
        <v>179.2</v>
      </c>
      <c r="I98737">
        <v>143.36000000000001</v>
      </c>
      <c r="J98737" t="s">
        <v>30</v>
      </c>
      <c r="K98737" t="s">
        <v>31</v>
      </c>
      <c r="L98737" t="s">
        <v>71</v>
      </c>
      <c r="M98737" t="s">
        <v>21</v>
      </c>
    </row>
    <row r="98738" spans="1:13" hidden="1" x14ac:dyDescent="0.3">
      <c r="A98738" t="s">
        <v>203291</v>
      </c>
      <c r="B98738" t="s">
        <v>203287</v>
      </c>
      <c r="C98738" t="s">
        <v>203292</v>
      </c>
      <c r="D98738" t="s">
        <v>16</v>
      </c>
      <c r="E98738">
        <v>51</v>
      </c>
      <c r="F98738" t="s">
        <v>17</v>
      </c>
      <c r="G98738">
        <v>5</v>
      </c>
      <c r="H98738">
        <v>1500.4</v>
      </c>
      <c r="I98738">
        <v>1425.38</v>
      </c>
      <c r="J98738" t="s">
        <v>18</v>
      </c>
      <c r="K98738" t="s">
        <v>31</v>
      </c>
      <c r="L98738" t="s">
        <v>71</v>
      </c>
      <c r="M98738" t="s">
        <v>63</v>
      </c>
    </row>
    <row r="98739" spans="1:13" hidden="1" x14ac:dyDescent="0.3">
      <c r="A98739" t="s">
        <v>203293</v>
      </c>
      <c r="B98739" t="s">
        <v>203287</v>
      </c>
      <c r="C98739" t="s">
        <v>203294</v>
      </c>
      <c r="D98739" t="s">
        <v>16</v>
      </c>
      <c r="E98739">
        <v>47</v>
      </c>
      <c r="F98739" t="s">
        <v>17</v>
      </c>
      <c r="G98739">
        <v>3</v>
      </c>
      <c r="H98739">
        <v>900.24</v>
      </c>
      <c r="I98739">
        <v>675.18</v>
      </c>
      <c r="J98739" t="s">
        <v>30</v>
      </c>
      <c r="K98739" t="s">
        <v>31</v>
      </c>
      <c r="L98739" t="s">
        <v>71</v>
      </c>
      <c r="M98739" t="s">
        <v>48</v>
      </c>
    </row>
    <row r="98740" spans="1:13" hidden="1" x14ac:dyDescent="0.3">
      <c r="A98740" t="s">
        <v>203295</v>
      </c>
      <c r="B98740" t="s">
        <v>203296</v>
      </c>
      <c r="C98740" t="s">
        <v>203297</v>
      </c>
      <c r="D98740" t="s">
        <v>24</v>
      </c>
      <c r="E98740">
        <v>33</v>
      </c>
      <c r="F98740" t="s">
        <v>59</v>
      </c>
      <c r="G98740">
        <v>5</v>
      </c>
      <c r="H98740">
        <v>26.15</v>
      </c>
      <c r="I98740">
        <v>19.612500000000001</v>
      </c>
      <c r="J98740" t="s">
        <v>30</v>
      </c>
      <c r="K98740" t="s">
        <v>31</v>
      </c>
      <c r="L98740" t="s">
        <v>32</v>
      </c>
      <c r="M98740" t="s">
        <v>63</v>
      </c>
    </row>
    <row r="98741" spans="1:13" hidden="1" x14ac:dyDescent="0.3">
      <c r="A98741" t="s">
        <v>203298</v>
      </c>
      <c r="B98741" t="s">
        <v>203296</v>
      </c>
      <c r="C98741" t="s">
        <v>203299</v>
      </c>
      <c r="D98741" t="s">
        <v>24</v>
      </c>
      <c r="E98741">
        <v>31</v>
      </c>
      <c r="F98741" t="s">
        <v>17</v>
      </c>
      <c r="G98741">
        <v>5</v>
      </c>
      <c r="H98741">
        <v>1500.4</v>
      </c>
      <c r="I98741">
        <v>1425.38</v>
      </c>
      <c r="J98741" t="s">
        <v>18</v>
      </c>
      <c r="K98741" t="s">
        <v>74</v>
      </c>
      <c r="L98741" t="s">
        <v>140</v>
      </c>
      <c r="M98741" t="s">
        <v>33</v>
      </c>
    </row>
    <row r="98742" spans="1:13" hidden="1" x14ac:dyDescent="0.3">
      <c r="A98742" t="s">
        <v>203300</v>
      </c>
      <c r="B98742" t="s">
        <v>203296</v>
      </c>
      <c r="C98742" t="s">
        <v>203301</v>
      </c>
      <c r="D98742" t="s">
        <v>24</v>
      </c>
      <c r="E98742">
        <v>27</v>
      </c>
      <c r="F98742" t="s">
        <v>17</v>
      </c>
      <c r="G98742">
        <v>1</v>
      </c>
      <c r="H98742">
        <v>300.08</v>
      </c>
      <c r="I98742">
        <v>225.06</v>
      </c>
      <c r="J98742" t="s">
        <v>26</v>
      </c>
      <c r="K98742" t="s">
        <v>74</v>
      </c>
      <c r="L98742" t="s">
        <v>140</v>
      </c>
      <c r="M98742" t="s">
        <v>51</v>
      </c>
    </row>
    <row r="98743" spans="1:13" hidden="1" x14ac:dyDescent="0.3">
      <c r="A98743" t="s">
        <v>203302</v>
      </c>
      <c r="B98743" t="s">
        <v>203296</v>
      </c>
      <c r="C98743" t="s">
        <v>203303</v>
      </c>
      <c r="D98743" t="s">
        <v>16</v>
      </c>
      <c r="E98743">
        <v>58</v>
      </c>
      <c r="F98743" t="s">
        <v>17</v>
      </c>
      <c r="G98743">
        <v>5</v>
      </c>
      <c r="H98743">
        <v>1500.4</v>
      </c>
      <c r="I98743">
        <v>1425.38</v>
      </c>
      <c r="J98743" t="s">
        <v>30</v>
      </c>
      <c r="K98743" t="s">
        <v>74</v>
      </c>
      <c r="L98743" t="s">
        <v>140</v>
      </c>
      <c r="M98743" t="s">
        <v>51</v>
      </c>
    </row>
    <row r="98744" spans="1:13" hidden="1" x14ac:dyDescent="0.3">
      <c r="A98744" t="s">
        <v>203304</v>
      </c>
      <c r="B98744" t="s">
        <v>203296</v>
      </c>
      <c r="C98744" t="s">
        <v>203305</v>
      </c>
      <c r="D98744" t="s">
        <v>24</v>
      </c>
      <c r="E98744">
        <v>61</v>
      </c>
      <c r="F98744" t="s">
        <v>17</v>
      </c>
      <c r="G98744">
        <v>4</v>
      </c>
      <c r="H98744">
        <v>1200.32</v>
      </c>
      <c r="I98744">
        <v>1140.3040000000001</v>
      </c>
      <c r="J98744" t="s">
        <v>18</v>
      </c>
      <c r="K98744" t="s">
        <v>74</v>
      </c>
      <c r="L98744" t="s">
        <v>75</v>
      </c>
      <c r="M98744" t="s">
        <v>37</v>
      </c>
    </row>
    <row r="98745" spans="1:13" hidden="1" x14ac:dyDescent="0.3">
      <c r="A98745" t="s">
        <v>203306</v>
      </c>
      <c r="B98745" t="s">
        <v>203307</v>
      </c>
      <c r="C98745" t="s">
        <v>203308</v>
      </c>
      <c r="D98745" t="s">
        <v>16</v>
      </c>
      <c r="E98745">
        <v>44</v>
      </c>
      <c r="F98745" t="s">
        <v>25</v>
      </c>
      <c r="G98745">
        <v>3</v>
      </c>
      <c r="H98745">
        <v>1800.51</v>
      </c>
      <c r="I98745">
        <v>1620.4590000000001</v>
      </c>
      <c r="J98745" t="s">
        <v>18</v>
      </c>
      <c r="K98745" t="s">
        <v>74</v>
      </c>
      <c r="L98745" t="s">
        <v>75</v>
      </c>
      <c r="M98745" t="s">
        <v>21</v>
      </c>
    </row>
    <row r="98746" spans="1:13" hidden="1" x14ac:dyDescent="0.3">
      <c r="A98746" t="s">
        <v>203309</v>
      </c>
      <c r="B98746" t="s">
        <v>203307</v>
      </c>
      <c r="C98746" t="s">
        <v>203310</v>
      </c>
      <c r="D98746" t="s">
        <v>16</v>
      </c>
      <c r="E98746">
        <v>19</v>
      </c>
      <c r="F98746" t="s">
        <v>17</v>
      </c>
      <c r="G98746">
        <v>5</v>
      </c>
      <c r="H98746">
        <v>1500.4</v>
      </c>
      <c r="I98746">
        <v>1425.38</v>
      </c>
      <c r="J98746" t="s">
        <v>30</v>
      </c>
      <c r="K98746" t="s">
        <v>74</v>
      </c>
      <c r="L98746" t="s">
        <v>75</v>
      </c>
      <c r="M98746" t="s">
        <v>27</v>
      </c>
    </row>
    <row r="98747" spans="1:13" hidden="1" x14ac:dyDescent="0.3">
      <c r="A98747" t="s">
        <v>203311</v>
      </c>
      <c r="B98747" t="s">
        <v>203307</v>
      </c>
      <c r="C98747" t="s">
        <v>203312</v>
      </c>
      <c r="D98747" t="s">
        <v>16</v>
      </c>
      <c r="E98747">
        <v>61</v>
      </c>
      <c r="F98747" t="s">
        <v>17</v>
      </c>
      <c r="G98747">
        <v>2</v>
      </c>
      <c r="H98747">
        <v>600.16</v>
      </c>
      <c r="I98747">
        <v>450.12</v>
      </c>
      <c r="J98747" t="s">
        <v>18</v>
      </c>
      <c r="K98747" t="s">
        <v>74</v>
      </c>
      <c r="L98747" t="s">
        <v>75</v>
      </c>
      <c r="M98747" t="s">
        <v>48</v>
      </c>
    </row>
    <row r="98748" spans="1:13" hidden="1" x14ac:dyDescent="0.3">
      <c r="A98748" t="s">
        <v>203313</v>
      </c>
      <c r="B98748" t="s">
        <v>203307</v>
      </c>
      <c r="C98748" t="s">
        <v>203314</v>
      </c>
      <c r="D98748" t="s">
        <v>16</v>
      </c>
      <c r="E98748">
        <v>35</v>
      </c>
      <c r="F98748" t="s">
        <v>17</v>
      </c>
      <c r="G98748">
        <v>2</v>
      </c>
      <c r="H98748">
        <v>600.16</v>
      </c>
      <c r="I98748">
        <v>450.12</v>
      </c>
      <c r="J98748" t="s">
        <v>30</v>
      </c>
      <c r="K98748" t="s">
        <v>31</v>
      </c>
      <c r="L98748" t="s">
        <v>32</v>
      </c>
      <c r="M98748" t="s">
        <v>48</v>
      </c>
    </row>
    <row r="98749" spans="1:13" hidden="1" x14ac:dyDescent="0.3">
      <c r="A98749" t="s">
        <v>203315</v>
      </c>
      <c r="B98749" t="s">
        <v>203316</v>
      </c>
      <c r="C98749" t="s">
        <v>203317</v>
      </c>
      <c r="D98749" t="s">
        <v>16</v>
      </c>
      <c r="E98749">
        <v>60</v>
      </c>
      <c r="F98749" t="s">
        <v>17</v>
      </c>
      <c r="G98749">
        <v>4</v>
      </c>
      <c r="H98749">
        <v>1200.32</v>
      </c>
      <c r="I98749">
        <v>1140.3040000000001</v>
      </c>
      <c r="J98749" t="s">
        <v>18</v>
      </c>
      <c r="K98749" t="s">
        <v>31</v>
      </c>
      <c r="L98749" t="s">
        <v>32</v>
      </c>
      <c r="M98749" t="s">
        <v>37</v>
      </c>
    </row>
    <row r="98750" spans="1:13" hidden="1" x14ac:dyDescent="0.3">
      <c r="A98750" t="s">
        <v>203318</v>
      </c>
      <c r="B98750" t="s">
        <v>203316</v>
      </c>
      <c r="C98750" t="s">
        <v>203319</v>
      </c>
      <c r="D98750" t="s">
        <v>16</v>
      </c>
      <c r="E98750">
        <v>66</v>
      </c>
      <c r="F98750" t="s">
        <v>47</v>
      </c>
      <c r="G98750">
        <v>5</v>
      </c>
      <c r="H98750">
        <v>203.3</v>
      </c>
      <c r="I98750">
        <v>162.63999999999999</v>
      </c>
      <c r="J98750" t="s">
        <v>18</v>
      </c>
      <c r="K98750" t="s">
        <v>74</v>
      </c>
      <c r="L98750" t="s">
        <v>140</v>
      </c>
      <c r="M98750" t="s">
        <v>21</v>
      </c>
    </row>
    <row r="98751" spans="1:13" hidden="1" x14ac:dyDescent="0.3">
      <c r="A98751" t="s">
        <v>203320</v>
      </c>
      <c r="B98751" t="s">
        <v>203316</v>
      </c>
      <c r="C98751" t="s">
        <v>203321</v>
      </c>
      <c r="D98751" t="s">
        <v>24</v>
      </c>
      <c r="E98751">
        <v>58</v>
      </c>
      <c r="F98751" t="s">
        <v>25</v>
      </c>
      <c r="G98751">
        <v>1</v>
      </c>
      <c r="H98751">
        <v>600.16999999999996</v>
      </c>
      <c r="I98751">
        <v>450.1275</v>
      </c>
      <c r="J98751" t="s">
        <v>18</v>
      </c>
      <c r="K98751" t="s">
        <v>74</v>
      </c>
      <c r="L98751" t="s">
        <v>152</v>
      </c>
      <c r="M98751" t="s">
        <v>21</v>
      </c>
    </row>
    <row r="98752" spans="1:13" hidden="1" x14ac:dyDescent="0.3">
      <c r="A98752" t="s">
        <v>203322</v>
      </c>
      <c r="B98752" t="s">
        <v>203316</v>
      </c>
      <c r="C98752" t="s">
        <v>203323</v>
      </c>
      <c r="D98752" t="s">
        <v>24</v>
      </c>
      <c r="E98752">
        <v>61</v>
      </c>
      <c r="F98752" t="s">
        <v>17</v>
      </c>
      <c r="G98752">
        <v>1</v>
      </c>
      <c r="H98752">
        <v>300.08</v>
      </c>
      <c r="I98752">
        <v>225.06</v>
      </c>
      <c r="J98752" t="s">
        <v>30</v>
      </c>
      <c r="K98752" t="s">
        <v>74</v>
      </c>
      <c r="L98752" t="s">
        <v>152</v>
      </c>
      <c r="M98752" t="s">
        <v>33</v>
      </c>
    </row>
    <row r="98753" spans="1:13" hidden="1" x14ac:dyDescent="0.3">
      <c r="A98753" t="s">
        <v>203324</v>
      </c>
      <c r="B98753" t="s">
        <v>203325</v>
      </c>
      <c r="C98753" t="s">
        <v>203326</v>
      </c>
      <c r="D98753" t="s">
        <v>24</v>
      </c>
      <c r="E98753">
        <v>48</v>
      </c>
      <c r="F98753" t="s">
        <v>17</v>
      </c>
      <c r="G98753">
        <v>2</v>
      </c>
      <c r="H98753">
        <v>600.16</v>
      </c>
      <c r="I98753">
        <v>450.12</v>
      </c>
      <c r="J98753" t="s">
        <v>30</v>
      </c>
      <c r="K98753" t="s">
        <v>74</v>
      </c>
      <c r="L98753" t="s">
        <v>152</v>
      </c>
      <c r="M98753" t="s">
        <v>21</v>
      </c>
    </row>
    <row r="98754" spans="1:13" hidden="1" x14ac:dyDescent="0.3">
      <c r="A98754" t="s">
        <v>203327</v>
      </c>
      <c r="B98754" t="s">
        <v>203325</v>
      </c>
      <c r="C98754" t="s">
        <v>203328</v>
      </c>
      <c r="D98754" t="s">
        <v>24</v>
      </c>
      <c r="E98754">
        <v>60</v>
      </c>
      <c r="F98754" t="s">
        <v>59</v>
      </c>
      <c r="G98754">
        <v>3</v>
      </c>
      <c r="H98754">
        <v>15.69</v>
      </c>
      <c r="I98754">
        <v>10.983000000000001</v>
      </c>
      <c r="J98754" t="s">
        <v>18</v>
      </c>
      <c r="K98754" t="s">
        <v>74</v>
      </c>
      <c r="L98754" t="s">
        <v>152</v>
      </c>
      <c r="M98754" t="s">
        <v>48</v>
      </c>
    </row>
    <row r="98755" spans="1:13" hidden="1" x14ac:dyDescent="0.3">
      <c r="A98755" t="s">
        <v>203329</v>
      </c>
      <c r="B98755" t="s">
        <v>203325</v>
      </c>
      <c r="C98755" t="s">
        <v>203330</v>
      </c>
      <c r="D98755" t="s">
        <v>16</v>
      </c>
      <c r="E98755">
        <v>61</v>
      </c>
      <c r="F98755" t="s">
        <v>66</v>
      </c>
      <c r="G98755">
        <v>5</v>
      </c>
      <c r="H98755">
        <v>179.2</v>
      </c>
      <c r="I98755">
        <v>143.36000000000001</v>
      </c>
      <c r="J98755" t="s">
        <v>18</v>
      </c>
      <c r="K98755" t="s">
        <v>31</v>
      </c>
      <c r="L98755" t="s">
        <v>32</v>
      </c>
      <c r="M98755" t="s">
        <v>27</v>
      </c>
    </row>
    <row r="98756" spans="1:13" hidden="1" x14ac:dyDescent="0.3">
      <c r="A98756" t="s">
        <v>203331</v>
      </c>
      <c r="B98756" t="s">
        <v>203325</v>
      </c>
      <c r="C98756" t="s">
        <v>203332</v>
      </c>
      <c r="D98756" t="s">
        <v>16</v>
      </c>
      <c r="E98756">
        <v>20</v>
      </c>
      <c r="F98756" t="s">
        <v>47</v>
      </c>
      <c r="G98756">
        <v>5</v>
      </c>
      <c r="H98756">
        <v>203.3</v>
      </c>
      <c r="I98756">
        <v>162.63999999999999</v>
      </c>
      <c r="J98756" t="s">
        <v>18</v>
      </c>
      <c r="K98756" t="s">
        <v>31</v>
      </c>
      <c r="L98756" t="s">
        <v>32</v>
      </c>
      <c r="M98756" t="s">
        <v>48</v>
      </c>
    </row>
    <row r="98757" spans="1:13" hidden="1" x14ac:dyDescent="0.3">
      <c r="A98757" t="s">
        <v>203333</v>
      </c>
      <c r="B98757" t="s">
        <v>203334</v>
      </c>
      <c r="C98757" t="s">
        <v>203335</v>
      </c>
      <c r="D98757" t="s">
        <v>16</v>
      </c>
      <c r="E98757">
        <v>21</v>
      </c>
      <c r="F98757" t="s">
        <v>59</v>
      </c>
      <c r="G98757">
        <v>1</v>
      </c>
      <c r="H98757">
        <v>5.23</v>
      </c>
      <c r="I98757">
        <v>3.661</v>
      </c>
      <c r="J98757" t="s">
        <v>18</v>
      </c>
      <c r="K98757" t="s">
        <v>19</v>
      </c>
      <c r="L98757" t="s">
        <v>36</v>
      </c>
      <c r="M98757" t="s">
        <v>37</v>
      </c>
    </row>
    <row r="98758" spans="1:13" hidden="1" x14ac:dyDescent="0.3">
      <c r="A98758" t="s">
        <v>203336</v>
      </c>
      <c r="B98758" t="s">
        <v>203334</v>
      </c>
      <c r="C98758" t="s">
        <v>203337</v>
      </c>
      <c r="D98758" t="s">
        <v>16</v>
      </c>
      <c r="E98758">
        <v>42</v>
      </c>
      <c r="F98758" t="s">
        <v>17</v>
      </c>
      <c r="G98758">
        <v>2</v>
      </c>
      <c r="H98758">
        <v>600.16</v>
      </c>
      <c r="I98758">
        <v>450.12</v>
      </c>
      <c r="J98758" t="s">
        <v>18</v>
      </c>
      <c r="K98758" t="s">
        <v>74</v>
      </c>
      <c r="L98758" t="s">
        <v>80</v>
      </c>
      <c r="M98758" t="s">
        <v>51</v>
      </c>
    </row>
    <row r="98759" spans="1:13" hidden="1" x14ac:dyDescent="0.3">
      <c r="A98759" t="s">
        <v>203338</v>
      </c>
      <c r="B98759" t="s">
        <v>203334</v>
      </c>
      <c r="C98759" t="s">
        <v>203339</v>
      </c>
      <c r="D98759" t="s">
        <v>24</v>
      </c>
      <c r="E98759">
        <v>39</v>
      </c>
      <c r="F98759" t="s">
        <v>25</v>
      </c>
      <c r="G98759">
        <v>5</v>
      </c>
      <c r="H98759">
        <v>3000.85</v>
      </c>
      <c r="I98759">
        <v>2700.7649999999999</v>
      </c>
      <c r="J98759" t="s">
        <v>26</v>
      </c>
      <c r="K98759" t="s">
        <v>74</v>
      </c>
      <c r="L98759" t="s">
        <v>80</v>
      </c>
      <c r="M98759" t="s">
        <v>63</v>
      </c>
    </row>
    <row r="98760" spans="1:13" hidden="1" x14ac:dyDescent="0.3">
      <c r="A98760" t="s">
        <v>203340</v>
      </c>
      <c r="B98760" t="s">
        <v>203334</v>
      </c>
      <c r="C98760" t="s">
        <v>203341</v>
      </c>
      <c r="D98760" t="s">
        <v>24</v>
      </c>
      <c r="E98760">
        <v>62</v>
      </c>
      <c r="F98760" t="s">
        <v>17</v>
      </c>
      <c r="G98760">
        <v>4</v>
      </c>
      <c r="H98760">
        <v>1200.32</v>
      </c>
      <c r="I98760">
        <v>1140.3040000000001</v>
      </c>
      <c r="J98760" t="s">
        <v>30</v>
      </c>
      <c r="K98760" t="s">
        <v>98</v>
      </c>
      <c r="L98760" t="s">
        <v>171</v>
      </c>
      <c r="M98760" t="s">
        <v>51</v>
      </c>
    </row>
    <row r="98761" spans="1:13" hidden="1" x14ac:dyDescent="0.3">
      <c r="A98761" t="s">
        <v>203342</v>
      </c>
      <c r="B98761" t="s">
        <v>203334</v>
      </c>
      <c r="C98761" t="s">
        <v>203343</v>
      </c>
      <c r="D98761" t="s">
        <v>24</v>
      </c>
      <c r="E98761">
        <v>22</v>
      </c>
      <c r="F98761" t="s">
        <v>59</v>
      </c>
      <c r="G98761">
        <v>4</v>
      </c>
      <c r="H98761">
        <v>20.92</v>
      </c>
      <c r="I98761">
        <v>15.69</v>
      </c>
      <c r="J98761" t="s">
        <v>30</v>
      </c>
      <c r="K98761" t="s">
        <v>74</v>
      </c>
      <c r="L98761" t="s">
        <v>80</v>
      </c>
      <c r="M98761" t="s">
        <v>21</v>
      </c>
    </row>
    <row r="98762" spans="1:13" hidden="1" x14ac:dyDescent="0.3">
      <c r="A98762" t="s">
        <v>203344</v>
      </c>
      <c r="B98762" t="s">
        <v>203345</v>
      </c>
      <c r="C98762" t="s">
        <v>203346</v>
      </c>
      <c r="D98762" t="s">
        <v>16</v>
      </c>
      <c r="E98762">
        <v>47</v>
      </c>
      <c r="F98762" t="s">
        <v>25</v>
      </c>
      <c r="G98762">
        <v>3</v>
      </c>
      <c r="H98762">
        <v>1800.51</v>
      </c>
      <c r="I98762">
        <v>1620.4590000000001</v>
      </c>
      <c r="J98762" t="s">
        <v>18</v>
      </c>
      <c r="K98762" t="s">
        <v>31</v>
      </c>
      <c r="L98762" t="s">
        <v>32</v>
      </c>
      <c r="M98762" t="s">
        <v>33</v>
      </c>
    </row>
    <row r="98763" spans="1:13" hidden="1" x14ac:dyDescent="0.3">
      <c r="A98763" t="s">
        <v>203347</v>
      </c>
      <c r="B98763" t="s">
        <v>203345</v>
      </c>
      <c r="C98763" t="s">
        <v>203348</v>
      </c>
      <c r="D98763" t="s">
        <v>24</v>
      </c>
      <c r="E98763">
        <v>61</v>
      </c>
      <c r="F98763" t="s">
        <v>203</v>
      </c>
      <c r="G98763">
        <v>4</v>
      </c>
      <c r="H98763">
        <v>46.92</v>
      </c>
      <c r="I98763">
        <v>35.19</v>
      </c>
      <c r="J98763" t="s">
        <v>30</v>
      </c>
      <c r="K98763" t="s">
        <v>19</v>
      </c>
      <c r="L98763" t="s">
        <v>863</v>
      </c>
      <c r="M98763" t="s">
        <v>21</v>
      </c>
    </row>
    <row r="98764" spans="1:13" hidden="1" x14ac:dyDescent="0.3">
      <c r="A98764" t="s">
        <v>203349</v>
      </c>
      <c r="B98764" t="s">
        <v>203345</v>
      </c>
      <c r="C98764" t="s">
        <v>203350</v>
      </c>
      <c r="D98764" t="s">
        <v>16</v>
      </c>
      <c r="E98764">
        <v>69</v>
      </c>
      <c r="F98764" t="s">
        <v>47</v>
      </c>
      <c r="G98764">
        <v>2</v>
      </c>
      <c r="H98764">
        <v>81.319999999999993</v>
      </c>
      <c r="I98764">
        <v>56.923999999999999</v>
      </c>
      <c r="J98764" t="s">
        <v>18</v>
      </c>
      <c r="K98764" t="s">
        <v>98</v>
      </c>
      <c r="L98764" t="s">
        <v>312</v>
      </c>
      <c r="M98764" t="s">
        <v>21</v>
      </c>
    </row>
    <row r="98765" spans="1:13" hidden="1" x14ac:dyDescent="0.3">
      <c r="A98765" t="s">
        <v>203351</v>
      </c>
      <c r="B98765" t="s">
        <v>203345</v>
      </c>
      <c r="C98765" t="s">
        <v>203352</v>
      </c>
      <c r="D98765" t="s">
        <v>16</v>
      </c>
      <c r="E98765">
        <v>44</v>
      </c>
      <c r="F98765" t="s">
        <v>17</v>
      </c>
      <c r="G98765">
        <v>5</v>
      </c>
      <c r="H98765">
        <v>1500.4</v>
      </c>
      <c r="I98765">
        <v>1425.38</v>
      </c>
      <c r="J98765" t="s">
        <v>30</v>
      </c>
      <c r="K98765" t="s">
        <v>19</v>
      </c>
      <c r="L98765" t="s">
        <v>234</v>
      </c>
      <c r="M98765" t="s">
        <v>21</v>
      </c>
    </row>
    <row r="98766" spans="1:13" hidden="1" x14ac:dyDescent="0.3">
      <c r="A98766" t="s">
        <v>203353</v>
      </c>
      <c r="B98766" t="s">
        <v>203354</v>
      </c>
      <c r="C98766" t="s">
        <v>203355</v>
      </c>
      <c r="D98766" t="s">
        <v>16</v>
      </c>
      <c r="E98766">
        <v>66</v>
      </c>
      <c r="F98766" t="s">
        <v>47</v>
      </c>
      <c r="G98766">
        <v>3</v>
      </c>
      <c r="H98766">
        <v>121.98</v>
      </c>
      <c r="I98766">
        <v>91.484999999999999</v>
      </c>
      <c r="J98766" t="s">
        <v>26</v>
      </c>
      <c r="K98766" t="s">
        <v>19</v>
      </c>
      <c r="L98766" t="s">
        <v>234</v>
      </c>
      <c r="M98766" t="s">
        <v>21</v>
      </c>
    </row>
    <row r="98767" spans="1:13" hidden="1" x14ac:dyDescent="0.3">
      <c r="A98767" t="s">
        <v>203356</v>
      </c>
      <c r="B98767" t="s">
        <v>203354</v>
      </c>
      <c r="C98767" t="s">
        <v>203357</v>
      </c>
      <c r="D98767" t="s">
        <v>24</v>
      </c>
      <c r="E98767">
        <v>20</v>
      </c>
      <c r="F98767" t="s">
        <v>59</v>
      </c>
      <c r="G98767">
        <v>4</v>
      </c>
      <c r="H98767">
        <v>20.92</v>
      </c>
      <c r="I98767">
        <v>15.69</v>
      </c>
      <c r="J98767" t="s">
        <v>26</v>
      </c>
      <c r="K98767" t="s">
        <v>19</v>
      </c>
      <c r="L98767" t="s">
        <v>234</v>
      </c>
      <c r="M98767" t="s">
        <v>48</v>
      </c>
    </row>
    <row r="98768" spans="1:13" hidden="1" x14ac:dyDescent="0.3">
      <c r="A98768" t="s">
        <v>203358</v>
      </c>
      <c r="B98768" t="s">
        <v>203354</v>
      </c>
      <c r="C98768" t="s">
        <v>203359</v>
      </c>
      <c r="D98768" t="s">
        <v>24</v>
      </c>
      <c r="E98768">
        <v>24</v>
      </c>
      <c r="F98768" t="s">
        <v>25</v>
      </c>
      <c r="G98768">
        <v>3</v>
      </c>
      <c r="H98768">
        <v>1800.51</v>
      </c>
      <c r="I98768">
        <v>1620.4590000000001</v>
      </c>
      <c r="J98768" t="s">
        <v>18</v>
      </c>
      <c r="K98768" t="s">
        <v>19</v>
      </c>
      <c r="L98768" t="s">
        <v>234</v>
      </c>
      <c r="M98768" t="s">
        <v>63</v>
      </c>
    </row>
    <row r="98769" spans="1:13" hidden="1" x14ac:dyDescent="0.3">
      <c r="A98769" t="s">
        <v>203360</v>
      </c>
      <c r="B98769" t="s">
        <v>203354</v>
      </c>
      <c r="C98769" t="s">
        <v>203361</v>
      </c>
      <c r="D98769" t="s">
        <v>16</v>
      </c>
      <c r="E98769">
        <v>37</v>
      </c>
      <c r="F98769" t="s">
        <v>59</v>
      </c>
      <c r="G98769">
        <v>1</v>
      </c>
      <c r="H98769">
        <v>5.23</v>
      </c>
      <c r="I98769">
        <v>3.661</v>
      </c>
      <c r="J98769" t="s">
        <v>30</v>
      </c>
      <c r="K98769" t="s">
        <v>19</v>
      </c>
      <c r="L98769" t="s">
        <v>234</v>
      </c>
      <c r="M98769" t="s">
        <v>51</v>
      </c>
    </row>
    <row r="98770" spans="1:13" hidden="1" x14ac:dyDescent="0.3">
      <c r="A98770" t="s">
        <v>203362</v>
      </c>
      <c r="B98770" t="s">
        <v>203363</v>
      </c>
      <c r="C98770" t="s">
        <v>203364</v>
      </c>
      <c r="D98770" t="s">
        <v>24</v>
      </c>
      <c r="E98770">
        <v>27</v>
      </c>
      <c r="F98770" t="s">
        <v>47</v>
      </c>
      <c r="G98770">
        <v>4</v>
      </c>
      <c r="H98770">
        <v>162.63999999999999</v>
      </c>
      <c r="I98770">
        <v>130.11199999999999</v>
      </c>
      <c r="J98770" t="s">
        <v>30</v>
      </c>
      <c r="K98770" t="s">
        <v>19</v>
      </c>
      <c r="L98770" t="s">
        <v>36</v>
      </c>
      <c r="M98770" t="s">
        <v>63</v>
      </c>
    </row>
    <row r="98771" spans="1:13" hidden="1" x14ac:dyDescent="0.3">
      <c r="A98771" t="s">
        <v>203365</v>
      </c>
      <c r="B98771" t="s">
        <v>203363</v>
      </c>
      <c r="C98771" t="s">
        <v>203366</v>
      </c>
      <c r="D98771" t="s">
        <v>16</v>
      </c>
      <c r="E98771">
        <v>49</v>
      </c>
      <c r="F98771" t="s">
        <v>47</v>
      </c>
      <c r="G98771">
        <v>1</v>
      </c>
      <c r="H98771">
        <v>40.659999999999997</v>
      </c>
      <c r="I98771">
        <v>28.462</v>
      </c>
      <c r="J98771" t="s">
        <v>30</v>
      </c>
      <c r="K98771" t="s">
        <v>19</v>
      </c>
      <c r="L98771" t="s">
        <v>210</v>
      </c>
      <c r="M98771" t="s">
        <v>51</v>
      </c>
    </row>
    <row r="98772" spans="1:13" hidden="1" x14ac:dyDescent="0.3">
      <c r="A98772" t="s">
        <v>203367</v>
      </c>
      <c r="B98772" t="s">
        <v>203363</v>
      </c>
      <c r="C98772" t="s">
        <v>203368</v>
      </c>
      <c r="D98772" t="s">
        <v>24</v>
      </c>
      <c r="E98772">
        <v>59</v>
      </c>
      <c r="F98772" t="s">
        <v>47</v>
      </c>
      <c r="G98772">
        <v>1</v>
      </c>
      <c r="H98772">
        <v>40.659999999999997</v>
      </c>
      <c r="I98772">
        <v>28.462</v>
      </c>
      <c r="J98772" t="s">
        <v>18</v>
      </c>
      <c r="K98772" t="s">
        <v>74</v>
      </c>
      <c r="L98772" t="s">
        <v>80</v>
      </c>
      <c r="M98772" t="s">
        <v>63</v>
      </c>
    </row>
    <row r="98773" spans="1:13" hidden="1" x14ac:dyDescent="0.3">
      <c r="A98773" t="s">
        <v>203369</v>
      </c>
      <c r="B98773" t="s">
        <v>203363</v>
      </c>
      <c r="C98773" t="s">
        <v>203370</v>
      </c>
      <c r="D98773" t="s">
        <v>16</v>
      </c>
      <c r="E98773">
        <v>36</v>
      </c>
      <c r="F98773" t="s">
        <v>17</v>
      </c>
      <c r="G98773">
        <v>1</v>
      </c>
      <c r="H98773">
        <v>300.08</v>
      </c>
      <c r="I98773">
        <v>225.06</v>
      </c>
      <c r="J98773" t="s">
        <v>18</v>
      </c>
      <c r="K98773" t="s">
        <v>74</v>
      </c>
      <c r="L98773" t="s">
        <v>80</v>
      </c>
      <c r="M98773" t="s">
        <v>27</v>
      </c>
    </row>
    <row r="98774" spans="1:13" hidden="1" x14ac:dyDescent="0.3">
      <c r="A98774" t="s">
        <v>203371</v>
      </c>
      <c r="B98774" t="s">
        <v>203363</v>
      </c>
      <c r="C98774" t="s">
        <v>203372</v>
      </c>
      <c r="D98774" t="s">
        <v>24</v>
      </c>
      <c r="E98774">
        <v>23</v>
      </c>
      <c r="F98774" t="s">
        <v>59</v>
      </c>
      <c r="G98774">
        <v>1</v>
      </c>
      <c r="H98774">
        <v>5.23</v>
      </c>
      <c r="I98774">
        <v>3.661</v>
      </c>
      <c r="J98774" t="s">
        <v>18</v>
      </c>
      <c r="K98774" t="s">
        <v>74</v>
      </c>
      <c r="L98774" t="s">
        <v>80</v>
      </c>
      <c r="M98774" t="s">
        <v>48</v>
      </c>
    </row>
    <row r="98775" spans="1:13" hidden="1" x14ac:dyDescent="0.3">
      <c r="A98775" t="s">
        <v>203373</v>
      </c>
      <c r="B98775" t="s">
        <v>203374</v>
      </c>
      <c r="C98775" t="s">
        <v>203375</v>
      </c>
      <c r="D98775" t="s">
        <v>16</v>
      </c>
      <c r="E98775">
        <v>58</v>
      </c>
      <c r="F98775" t="s">
        <v>59</v>
      </c>
      <c r="G98775">
        <v>3</v>
      </c>
      <c r="H98775">
        <v>15.69</v>
      </c>
      <c r="I98775">
        <v>10.983000000000001</v>
      </c>
      <c r="J98775" t="s">
        <v>18</v>
      </c>
      <c r="K98775" t="s">
        <v>74</v>
      </c>
      <c r="L98775" t="s">
        <v>80</v>
      </c>
      <c r="M98775" t="s">
        <v>27</v>
      </c>
    </row>
    <row r="98776" spans="1:13" hidden="1" x14ac:dyDescent="0.3">
      <c r="A98776" t="s">
        <v>203376</v>
      </c>
      <c r="B98776" t="s">
        <v>203374</v>
      </c>
      <c r="C98776" t="s">
        <v>203377</v>
      </c>
      <c r="D98776" t="s">
        <v>16</v>
      </c>
      <c r="E98776">
        <v>35</v>
      </c>
      <c r="F98776" t="s">
        <v>17</v>
      </c>
      <c r="G98776">
        <v>4</v>
      </c>
      <c r="H98776">
        <v>1200.32</v>
      </c>
      <c r="I98776">
        <v>1140.3040000000001</v>
      </c>
      <c r="J98776" t="s">
        <v>26</v>
      </c>
      <c r="K98776" t="s">
        <v>74</v>
      </c>
      <c r="L98776" t="s">
        <v>80</v>
      </c>
      <c r="M98776" t="s">
        <v>21</v>
      </c>
    </row>
    <row r="98777" spans="1:13" hidden="1" x14ac:dyDescent="0.3">
      <c r="A98777" t="s">
        <v>203378</v>
      </c>
      <c r="B98777" t="s">
        <v>203374</v>
      </c>
      <c r="C98777" t="s">
        <v>203379</v>
      </c>
      <c r="D98777" t="s">
        <v>24</v>
      </c>
      <c r="E98777">
        <v>45</v>
      </c>
      <c r="F98777" t="s">
        <v>66</v>
      </c>
      <c r="G98777">
        <v>4</v>
      </c>
      <c r="H98777">
        <v>143.36000000000001</v>
      </c>
      <c r="I98777">
        <v>114.688</v>
      </c>
      <c r="J98777" t="s">
        <v>26</v>
      </c>
      <c r="K98777" t="s">
        <v>74</v>
      </c>
      <c r="L98777" t="s">
        <v>80</v>
      </c>
      <c r="M98777" t="s">
        <v>51</v>
      </c>
    </row>
    <row r="98778" spans="1:13" hidden="1" x14ac:dyDescent="0.3">
      <c r="A98778" t="s">
        <v>203380</v>
      </c>
      <c r="B98778" t="s">
        <v>203374</v>
      </c>
      <c r="C98778" t="s">
        <v>203381</v>
      </c>
      <c r="D98778" t="s">
        <v>16</v>
      </c>
      <c r="E98778">
        <v>35</v>
      </c>
      <c r="F98778" t="s">
        <v>97</v>
      </c>
      <c r="G98778">
        <v>1</v>
      </c>
      <c r="H98778">
        <v>1050</v>
      </c>
      <c r="I98778">
        <v>945</v>
      </c>
      <c r="J98778" t="s">
        <v>26</v>
      </c>
      <c r="K98778" t="s">
        <v>98</v>
      </c>
      <c r="L98778" t="s">
        <v>312</v>
      </c>
      <c r="M98778" t="s">
        <v>33</v>
      </c>
    </row>
    <row r="98779" spans="1:13" hidden="1" x14ac:dyDescent="0.3">
      <c r="A98779" t="s">
        <v>203382</v>
      </c>
      <c r="B98779" t="s">
        <v>203383</v>
      </c>
      <c r="C98779" t="s">
        <v>203384</v>
      </c>
      <c r="D98779" t="s">
        <v>24</v>
      </c>
      <c r="E98779">
        <v>22</v>
      </c>
      <c r="F98779" t="s">
        <v>59</v>
      </c>
      <c r="G98779">
        <v>2</v>
      </c>
      <c r="H98779">
        <v>10.46</v>
      </c>
      <c r="I98779">
        <v>7.3220000000000001</v>
      </c>
      <c r="J98779" t="s">
        <v>30</v>
      </c>
      <c r="K98779" t="s">
        <v>31</v>
      </c>
      <c r="L98779" t="s">
        <v>32</v>
      </c>
      <c r="M98779" t="s">
        <v>21</v>
      </c>
    </row>
    <row r="98780" spans="1:13" hidden="1" x14ac:dyDescent="0.3">
      <c r="A98780" t="s">
        <v>203385</v>
      </c>
      <c r="B98780" t="s">
        <v>203383</v>
      </c>
      <c r="C98780" t="s">
        <v>203386</v>
      </c>
      <c r="D98780" t="s">
        <v>24</v>
      </c>
      <c r="E98780">
        <v>21</v>
      </c>
      <c r="F98780" t="s">
        <v>25</v>
      </c>
      <c r="G98780">
        <v>3</v>
      </c>
      <c r="H98780">
        <v>1800.51</v>
      </c>
      <c r="I98780">
        <v>1620.4590000000001</v>
      </c>
      <c r="J98780" t="s">
        <v>30</v>
      </c>
      <c r="K98780" t="s">
        <v>31</v>
      </c>
      <c r="L98780" t="s">
        <v>32</v>
      </c>
      <c r="M98780" t="s">
        <v>21</v>
      </c>
    </row>
    <row r="98781" spans="1:13" hidden="1" x14ac:dyDescent="0.3">
      <c r="A98781" t="s">
        <v>203387</v>
      </c>
      <c r="B98781" t="s">
        <v>203383</v>
      </c>
      <c r="C98781" t="s">
        <v>203388</v>
      </c>
      <c r="D98781" t="s">
        <v>16</v>
      </c>
      <c r="E98781">
        <v>31</v>
      </c>
      <c r="F98781" t="s">
        <v>47</v>
      </c>
      <c r="G98781">
        <v>4</v>
      </c>
      <c r="H98781">
        <v>162.63999999999999</v>
      </c>
      <c r="I98781">
        <v>130.11199999999999</v>
      </c>
      <c r="J98781" t="s">
        <v>30</v>
      </c>
      <c r="K98781" t="s">
        <v>31</v>
      </c>
      <c r="L98781" t="s">
        <v>32</v>
      </c>
      <c r="M98781" t="s">
        <v>48</v>
      </c>
    </row>
    <row r="98782" spans="1:13" hidden="1" x14ac:dyDescent="0.3">
      <c r="A98782" t="s">
        <v>203389</v>
      </c>
      <c r="B98782" t="s">
        <v>203383</v>
      </c>
      <c r="C98782" t="s">
        <v>203390</v>
      </c>
      <c r="D98782" t="s">
        <v>16</v>
      </c>
      <c r="E98782">
        <v>48</v>
      </c>
      <c r="F98782" t="s">
        <v>17</v>
      </c>
      <c r="G98782">
        <v>5</v>
      </c>
      <c r="H98782">
        <v>1500.4</v>
      </c>
      <c r="I98782">
        <v>1425.38</v>
      </c>
      <c r="J98782" t="s">
        <v>30</v>
      </c>
      <c r="K98782" t="s">
        <v>31</v>
      </c>
      <c r="L98782" t="s">
        <v>32</v>
      </c>
      <c r="M98782" t="s">
        <v>27</v>
      </c>
    </row>
    <row r="98783" spans="1:13" hidden="1" x14ac:dyDescent="0.3">
      <c r="A98783" t="s">
        <v>203391</v>
      </c>
      <c r="B98783" t="s">
        <v>203392</v>
      </c>
      <c r="C98783" t="s">
        <v>203393</v>
      </c>
      <c r="D98783" t="s">
        <v>24</v>
      </c>
      <c r="E98783">
        <v>31</v>
      </c>
      <c r="F98783" t="s">
        <v>17</v>
      </c>
      <c r="G98783">
        <v>2</v>
      </c>
      <c r="H98783">
        <v>600.16</v>
      </c>
      <c r="I98783">
        <v>450.12</v>
      </c>
      <c r="J98783" t="s">
        <v>18</v>
      </c>
      <c r="K98783" t="s">
        <v>98</v>
      </c>
      <c r="L98783" t="s">
        <v>312</v>
      </c>
      <c r="M98783" t="s">
        <v>51</v>
      </c>
    </row>
    <row r="98784" spans="1:13" hidden="1" x14ac:dyDescent="0.3">
      <c r="A98784" t="s">
        <v>203394</v>
      </c>
      <c r="B98784" t="s">
        <v>203392</v>
      </c>
      <c r="C98784" t="s">
        <v>203395</v>
      </c>
      <c r="D98784" t="s">
        <v>16</v>
      </c>
      <c r="E98784">
        <v>33</v>
      </c>
      <c r="F98784" t="s">
        <v>203</v>
      </c>
      <c r="G98784">
        <v>5</v>
      </c>
      <c r="H98784">
        <v>58.65</v>
      </c>
      <c r="I98784">
        <v>43.987499999999997</v>
      </c>
      <c r="J98784" t="s">
        <v>26</v>
      </c>
      <c r="K98784" t="s">
        <v>98</v>
      </c>
      <c r="L98784" t="s">
        <v>312</v>
      </c>
      <c r="M98784" t="s">
        <v>51</v>
      </c>
    </row>
    <row r="98785" spans="1:13" hidden="1" x14ac:dyDescent="0.3">
      <c r="A98785" t="s">
        <v>203396</v>
      </c>
      <c r="B98785" t="s">
        <v>203392</v>
      </c>
      <c r="C98785" t="s">
        <v>203397</v>
      </c>
      <c r="D98785" t="s">
        <v>16</v>
      </c>
      <c r="E98785">
        <v>61</v>
      </c>
      <c r="F98785" t="s">
        <v>47</v>
      </c>
      <c r="G98785">
        <v>5</v>
      </c>
      <c r="H98785">
        <v>203.3</v>
      </c>
      <c r="I98785">
        <v>162.63999999999999</v>
      </c>
      <c r="J98785" t="s">
        <v>18</v>
      </c>
      <c r="K98785" t="s">
        <v>98</v>
      </c>
      <c r="L98785" t="s">
        <v>312</v>
      </c>
      <c r="M98785" t="s">
        <v>48</v>
      </c>
    </row>
    <row r="98786" spans="1:13" hidden="1" x14ac:dyDescent="0.3">
      <c r="A98786" t="s">
        <v>203398</v>
      </c>
      <c r="B98786" t="s">
        <v>203392</v>
      </c>
      <c r="C98786" t="s">
        <v>203399</v>
      </c>
      <c r="D98786" t="s">
        <v>16</v>
      </c>
      <c r="E98786">
        <v>60</v>
      </c>
      <c r="F98786" t="s">
        <v>17</v>
      </c>
      <c r="G98786">
        <v>3</v>
      </c>
      <c r="H98786">
        <v>900.24</v>
      </c>
      <c r="I98786">
        <v>675.18</v>
      </c>
      <c r="J98786" t="s">
        <v>30</v>
      </c>
      <c r="K98786" t="s">
        <v>98</v>
      </c>
      <c r="L98786" t="s">
        <v>312</v>
      </c>
      <c r="M98786" t="s">
        <v>21</v>
      </c>
    </row>
    <row r="98787" spans="1:13" hidden="1" x14ac:dyDescent="0.3">
      <c r="A98787" t="s">
        <v>203400</v>
      </c>
      <c r="B98787" t="s">
        <v>203401</v>
      </c>
      <c r="C98787" t="s">
        <v>203402</v>
      </c>
      <c r="D98787" t="s">
        <v>24</v>
      </c>
      <c r="E98787">
        <v>21</v>
      </c>
      <c r="F98787" t="s">
        <v>17</v>
      </c>
      <c r="G98787">
        <v>5</v>
      </c>
      <c r="H98787">
        <v>1500.4</v>
      </c>
      <c r="I98787">
        <v>1425.38</v>
      </c>
      <c r="J98787" t="s">
        <v>30</v>
      </c>
      <c r="K98787" t="s">
        <v>19</v>
      </c>
      <c r="L98787" t="s">
        <v>234</v>
      </c>
      <c r="M98787" t="s">
        <v>27</v>
      </c>
    </row>
    <row r="98788" spans="1:13" hidden="1" x14ac:dyDescent="0.3">
      <c r="A98788" t="s">
        <v>203403</v>
      </c>
      <c r="B98788" t="s">
        <v>203401</v>
      </c>
      <c r="C98788" t="s">
        <v>203404</v>
      </c>
      <c r="D98788" t="s">
        <v>24</v>
      </c>
      <c r="E98788">
        <v>58</v>
      </c>
      <c r="F98788" t="s">
        <v>17</v>
      </c>
      <c r="G98788">
        <v>3</v>
      </c>
      <c r="H98788">
        <v>900.24</v>
      </c>
      <c r="I98788">
        <v>675.18</v>
      </c>
      <c r="J98788" t="s">
        <v>30</v>
      </c>
      <c r="K98788" t="s">
        <v>31</v>
      </c>
      <c r="L98788" t="s">
        <v>32</v>
      </c>
      <c r="M98788" t="s">
        <v>51</v>
      </c>
    </row>
    <row r="98789" spans="1:13" hidden="1" x14ac:dyDescent="0.3">
      <c r="A98789" t="s">
        <v>203405</v>
      </c>
      <c r="B98789" t="s">
        <v>203401</v>
      </c>
      <c r="C98789" t="s">
        <v>203406</v>
      </c>
      <c r="D98789" t="s">
        <v>16</v>
      </c>
      <c r="E98789">
        <v>51</v>
      </c>
      <c r="F98789" t="s">
        <v>97</v>
      </c>
      <c r="G98789">
        <v>5</v>
      </c>
      <c r="H98789">
        <v>5250</v>
      </c>
      <c r="I98789">
        <v>4725</v>
      </c>
      <c r="J98789" t="s">
        <v>30</v>
      </c>
      <c r="K98789" t="s">
        <v>31</v>
      </c>
      <c r="L98789" t="s">
        <v>32</v>
      </c>
      <c r="M98789" t="s">
        <v>51</v>
      </c>
    </row>
    <row r="98790" spans="1:13" hidden="1" x14ac:dyDescent="0.3">
      <c r="A98790" t="s">
        <v>203407</v>
      </c>
      <c r="B98790" t="s">
        <v>203401</v>
      </c>
      <c r="C98790" t="s">
        <v>203408</v>
      </c>
      <c r="D98790" t="s">
        <v>16</v>
      </c>
      <c r="E98790">
        <v>19</v>
      </c>
      <c r="F98790" t="s">
        <v>17</v>
      </c>
      <c r="G98790">
        <v>4</v>
      </c>
      <c r="H98790">
        <v>1200.32</v>
      </c>
      <c r="I98790">
        <v>1140.3040000000001</v>
      </c>
      <c r="J98790" t="s">
        <v>30</v>
      </c>
      <c r="K98790" t="s">
        <v>19</v>
      </c>
      <c r="L98790" t="s">
        <v>210</v>
      </c>
      <c r="M98790" t="s">
        <v>51</v>
      </c>
    </row>
    <row r="98791" spans="1:13" hidden="1" x14ac:dyDescent="0.3">
      <c r="A98791" t="s">
        <v>203409</v>
      </c>
      <c r="B98791" t="s">
        <v>203401</v>
      </c>
      <c r="C98791" t="s">
        <v>203410</v>
      </c>
      <c r="D98791" t="s">
        <v>24</v>
      </c>
      <c r="E98791">
        <v>37</v>
      </c>
      <c r="F98791" t="s">
        <v>17</v>
      </c>
      <c r="G98791">
        <v>5</v>
      </c>
      <c r="H98791">
        <v>1500.4</v>
      </c>
      <c r="I98791">
        <v>1425.38</v>
      </c>
      <c r="J98791" t="s">
        <v>30</v>
      </c>
      <c r="K98791" t="s">
        <v>19</v>
      </c>
      <c r="L98791" t="s">
        <v>210</v>
      </c>
      <c r="M98791" t="s">
        <v>51</v>
      </c>
    </row>
    <row r="98792" spans="1:13" hidden="1" x14ac:dyDescent="0.3">
      <c r="A98792" t="s">
        <v>203411</v>
      </c>
      <c r="B98792" t="s">
        <v>203412</v>
      </c>
      <c r="C98792" t="s">
        <v>203413</v>
      </c>
      <c r="D98792" t="s">
        <v>24</v>
      </c>
      <c r="E98792">
        <v>20</v>
      </c>
      <c r="F98792" t="s">
        <v>17</v>
      </c>
      <c r="G98792">
        <v>2</v>
      </c>
      <c r="H98792">
        <v>600.16</v>
      </c>
      <c r="I98792">
        <v>450.12</v>
      </c>
      <c r="J98792" t="s">
        <v>18</v>
      </c>
      <c r="K98792" t="s">
        <v>19</v>
      </c>
      <c r="L98792" t="s">
        <v>210</v>
      </c>
      <c r="M98792" t="s">
        <v>63</v>
      </c>
    </row>
    <row r="98793" spans="1:13" hidden="1" x14ac:dyDescent="0.3">
      <c r="A98793" t="s">
        <v>203414</v>
      </c>
      <c r="B98793" t="s">
        <v>203412</v>
      </c>
      <c r="C98793" t="s">
        <v>203415</v>
      </c>
      <c r="D98793" t="s">
        <v>24</v>
      </c>
      <c r="E98793">
        <v>42</v>
      </c>
      <c r="F98793" t="s">
        <v>47</v>
      </c>
      <c r="G98793">
        <v>1</v>
      </c>
      <c r="H98793">
        <v>40.659999999999997</v>
      </c>
      <c r="I98793">
        <v>28.462</v>
      </c>
      <c r="J98793" t="s">
        <v>30</v>
      </c>
      <c r="K98793" t="s">
        <v>19</v>
      </c>
      <c r="L98793" t="s">
        <v>210</v>
      </c>
      <c r="M98793" t="s">
        <v>51</v>
      </c>
    </row>
    <row r="98794" spans="1:13" hidden="1" x14ac:dyDescent="0.3">
      <c r="A98794" t="s">
        <v>203416</v>
      </c>
      <c r="B98794" t="s">
        <v>203412</v>
      </c>
      <c r="C98794" t="s">
        <v>203417</v>
      </c>
      <c r="D98794" t="s">
        <v>16</v>
      </c>
      <c r="E98794">
        <v>54</v>
      </c>
      <c r="F98794" t="s">
        <v>17</v>
      </c>
      <c r="G98794">
        <v>3</v>
      </c>
      <c r="H98794">
        <v>900.24</v>
      </c>
      <c r="I98794">
        <v>675.18</v>
      </c>
      <c r="J98794" t="s">
        <v>18</v>
      </c>
      <c r="K98794" t="s">
        <v>19</v>
      </c>
      <c r="L98794" t="s">
        <v>67</v>
      </c>
      <c r="M98794" t="s">
        <v>33</v>
      </c>
    </row>
    <row r="98795" spans="1:13" hidden="1" x14ac:dyDescent="0.3">
      <c r="A98795" t="s">
        <v>203418</v>
      </c>
      <c r="B98795" t="s">
        <v>203412</v>
      </c>
      <c r="C98795" t="s">
        <v>203419</v>
      </c>
      <c r="D98795" t="s">
        <v>16</v>
      </c>
      <c r="E98795">
        <v>66</v>
      </c>
      <c r="F98795" t="s">
        <v>47</v>
      </c>
      <c r="G98795">
        <v>2</v>
      </c>
      <c r="H98795">
        <v>81.319999999999993</v>
      </c>
      <c r="I98795">
        <v>56.923999999999999</v>
      </c>
      <c r="J98795" t="s">
        <v>18</v>
      </c>
      <c r="K98795" t="s">
        <v>31</v>
      </c>
      <c r="L98795" t="s">
        <v>32</v>
      </c>
      <c r="M98795" t="s">
        <v>37</v>
      </c>
    </row>
    <row r="98796" spans="1:13" hidden="1" x14ac:dyDescent="0.3">
      <c r="A98796" t="s">
        <v>203420</v>
      </c>
      <c r="B98796" t="s">
        <v>203421</v>
      </c>
      <c r="C98796" t="s">
        <v>203422</v>
      </c>
      <c r="D98796" t="s">
        <v>16</v>
      </c>
      <c r="E98796">
        <v>18</v>
      </c>
      <c r="F98796" t="s">
        <v>25</v>
      </c>
      <c r="G98796">
        <v>4</v>
      </c>
      <c r="H98796">
        <v>2400.6799999999998</v>
      </c>
      <c r="I98796">
        <v>2280.6460000000002</v>
      </c>
      <c r="J98796" t="s">
        <v>26</v>
      </c>
      <c r="K98796" t="s">
        <v>31</v>
      </c>
      <c r="L98796" t="s">
        <v>32</v>
      </c>
      <c r="M98796" t="s">
        <v>48</v>
      </c>
    </row>
    <row r="98797" spans="1:13" hidden="1" x14ac:dyDescent="0.3">
      <c r="A98797" t="s">
        <v>203423</v>
      </c>
      <c r="B98797" t="s">
        <v>203421</v>
      </c>
      <c r="C98797" t="s">
        <v>203424</v>
      </c>
      <c r="D98797" t="s">
        <v>16</v>
      </c>
      <c r="E98797">
        <v>34</v>
      </c>
      <c r="F98797" t="s">
        <v>59</v>
      </c>
      <c r="G98797">
        <v>1</v>
      </c>
      <c r="H98797">
        <v>5.23</v>
      </c>
      <c r="I98797">
        <v>3.661</v>
      </c>
      <c r="J98797" t="s">
        <v>30</v>
      </c>
      <c r="K98797" t="s">
        <v>74</v>
      </c>
      <c r="L98797" t="s">
        <v>80</v>
      </c>
      <c r="M98797" t="s">
        <v>63</v>
      </c>
    </row>
    <row r="98798" spans="1:13" hidden="1" x14ac:dyDescent="0.3">
      <c r="A98798" t="s">
        <v>203425</v>
      </c>
      <c r="B98798" t="s">
        <v>203421</v>
      </c>
      <c r="C98798" t="s">
        <v>203426</v>
      </c>
      <c r="D98798" t="s">
        <v>16</v>
      </c>
      <c r="E98798">
        <v>69</v>
      </c>
      <c r="F98798" t="s">
        <v>97</v>
      </c>
      <c r="G98798">
        <v>2</v>
      </c>
      <c r="H98798">
        <v>2100</v>
      </c>
      <c r="I98798">
        <v>1890</v>
      </c>
      <c r="J98798" t="s">
        <v>30</v>
      </c>
      <c r="K98798" t="s">
        <v>98</v>
      </c>
      <c r="L98798" t="s">
        <v>171</v>
      </c>
      <c r="M98798" t="s">
        <v>27</v>
      </c>
    </row>
    <row r="98799" spans="1:13" hidden="1" x14ac:dyDescent="0.3">
      <c r="A98799" t="s">
        <v>203427</v>
      </c>
      <c r="B98799" t="s">
        <v>203421</v>
      </c>
      <c r="C98799" t="s">
        <v>203428</v>
      </c>
      <c r="D98799" t="s">
        <v>16</v>
      </c>
      <c r="E98799">
        <v>28</v>
      </c>
      <c r="F98799" t="s">
        <v>17</v>
      </c>
      <c r="G98799">
        <v>1</v>
      </c>
      <c r="H98799">
        <v>300.08</v>
      </c>
      <c r="I98799">
        <v>225.06</v>
      </c>
      <c r="J98799" t="s">
        <v>26</v>
      </c>
      <c r="K98799" t="s">
        <v>98</v>
      </c>
      <c r="L98799" t="s">
        <v>171</v>
      </c>
      <c r="M98799" t="s">
        <v>48</v>
      </c>
    </row>
    <row r="98800" spans="1:13" hidden="1" x14ac:dyDescent="0.3">
      <c r="A98800" t="s">
        <v>203429</v>
      </c>
      <c r="B98800" t="s">
        <v>203430</v>
      </c>
      <c r="C98800" t="s">
        <v>203431</v>
      </c>
      <c r="D98800" t="s">
        <v>16</v>
      </c>
      <c r="E98800">
        <v>61</v>
      </c>
      <c r="F98800" t="s">
        <v>47</v>
      </c>
      <c r="G98800">
        <v>2</v>
      </c>
      <c r="H98800">
        <v>81.319999999999993</v>
      </c>
      <c r="I98800">
        <v>56.923999999999999</v>
      </c>
      <c r="J98800" t="s">
        <v>30</v>
      </c>
      <c r="K98800" t="s">
        <v>98</v>
      </c>
      <c r="L98800" t="s">
        <v>171</v>
      </c>
      <c r="M98800" t="s">
        <v>63</v>
      </c>
    </row>
    <row r="98801" spans="1:13" hidden="1" x14ac:dyDescent="0.3">
      <c r="A98801" t="s">
        <v>203432</v>
      </c>
      <c r="B98801" t="s">
        <v>203430</v>
      </c>
      <c r="C98801" t="s">
        <v>203433</v>
      </c>
      <c r="D98801" t="s">
        <v>24</v>
      </c>
      <c r="E98801">
        <v>34</v>
      </c>
      <c r="F98801" t="s">
        <v>17</v>
      </c>
      <c r="G98801">
        <v>4</v>
      </c>
      <c r="H98801">
        <v>1200.32</v>
      </c>
      <c r="I98801">
        <v>1140.3040000000001</v>
      </c>
      <c r="J98801" t="s">
        <v>30</v>
      </c>
      <c r="K98801" t="s">
        <v>31</v>
      </c>
      <c r="L98801" t="s">
        <v>32</v>
      </c>
      <c r="M98801" t="s">
        <v>21</v>
      </c>
    </row>
    <row r="98802" spans="1:13" hidden="1" x14ac:dyDescent="0.3">
      <c r="A98802" t="s">
        <v>203434</v>
      </c>
      <c r="B98802" t="s">
        <v>203430</v>
      </c>
      <c r="C98802" t="s">
        <v>203435</v>
      </c>
      <c r="D98802" t="s">
        <v>24</v>
      </c>
      <c r="E98802">
        <v>61</v>
      </c>
      <c r="F98802" t="s">
        <v>25</v>
      </c>
      <c r="G98802">
        <v>1</v>
      </c>
      <c r="H98802">
        <v>600.16999999999996</v>
      </c>
      <c r="I98802">
        <v>450.1275</v>
      </c>
      <c r="J98802" t="s">
        <v>18</v>
      </c>
      <c r="K98802" t="s">
        <v>31</v>
      </c>
      <c r="L98802" t="s">
        <v>32</v>
      </c>
      <c r="M98802" t="s">
        <v>21</v>
      </c>
    </row>
    <row r="98803" spans="1:13" hidden="1" x14ac:dyDescent="0.3">
      <c r="A98803" t="s">
        <v>203436</v>
      </c>
      <c r="B98803" t="s">
        <v>203430</v>
      </c>
      <c r="C98803" t="s">
        <v>203437</v>
      </c>
      <c r="D98803" t="s">
        <v>16</v>
      </c>
      <c r="E98803">
        <v>25</v>
      </c>
      <c r="F98803" t="s">
        <v>17</v>
      </c>
      <c r="G98803">
        <v>1</v>
      </c>
      <c r="H98803">
        <v>300.08</v>
      </c>
      <c r="I98803">
        <v>225.06</v>
      </c>
      <c r="J98803" t="s">
        <v>30</v>
      </c>
      <c r="K98803" t="s">
        <v>31</v>
      </c>
      <c r="L98803" t="s">
        <v>32</v>
      </c>
      <c r="M98803" t="s">
        <v>21</v>
      </c>
    </row>
    <row r="98804" spans="1:13" hidden="1" x14ac:dyDescent="0.3">
      <c r="A98804" t="s">
        <v>203438</v>
      </c>
      <c r="B98804" t="s">
        <v>203430</v>
      </c>
      <c r="C98804" t="s">
        <v>203439</v>
      </c>
      <c r="D98804" t="s">
        <v>24</v>
      </c>
      <c r="E98804">
        <v>29</v>
      </c>
      <c r="F98804" t="s">
        <v>25</v>
      </c>
      <c r="G98804">
        <v>2</v>
      </c>
      <c r="H98804">
        <v>1200.3399999999999</v>
      </c>
      <c r="I98804">
        <v>1080.306</v>
      </c>
      <c r="J98804" t="s">
        <v>26</v>
      </c>
      <c r="K98804" t="s">
        <v>98</v>
      </c>
      <c r="L98804" t="s">
        <v>171</v>
      </c>
      <c r="M98804" t="s">
        <v>33</v>
      </c>
    </row>
    <row r="98805" spans="1:13" hidden="1" x14ac:dyDescent="0.3">
      <c r="A98805" t="s">
        <v>203440</v>
      </c>
      <c r="B98805" t="s">
        <v>203441</v>
      </c>
      <c r="C98805" t="s">
        <v>203442</v>
      </c>
      <c r="D98805" t="s">
        <v>16</v>
      </c>
      <c r="E98805">
        <v>54</v>
      </c>
      <c r="F98805" t="s">
        <v>47</v>
      </c>
      <c r="G98805">
        <v>4</v>
      </c>
      <c r="H98805">
        <v>162.63999999999999</v>
      </c>
      <c r="I98805">
        <v>130.11199999999999</v>
      </c>
      <c r="J98805" t="s">
        <v>18</v>
      </c>
      <c r="K98805" t="s">
        <v>19</v>
      </c>
      <c r="L98805" t="s">
        <v>234</v>
      </c>
      <c r="M98805" t="s">
        <v>37</v>
      </c>
    </row>
    <row r="98806" spans="1:13" hidden="1" x14ac:dyDescent="0.3">
      <c r="A98806" t="s">
        <v>203443</v>
      </c>
      <c r="B98806" t="s">
        <v>203441</v>
      </c>
      <c r="C98806" t="s">
        <v>203444</v>
      </c>
      <c r="D98806" t="s">
        <v>24</v>
      </c>
      <c r="E98806">
        <v>54</v>
      </c>
      <c r="F98806" t="s">
        <v>47</v>
      </c>
      <c r="G98806">
        <v>4</v>
      </c>
      <c r="H98806">
        <v>162.63999999999999</v>
      </c>
      <c r="I98806">
        <v>130.11199999999999</v>
      </c>
      <c r="J98806" t="s">
        <v>30</v>
      </c>
      <c r="K98806" t="s">
        <v>31</v>
      </c>
      <c r="L98806" t="s">
        <v>32</v>
      </c>
      <c r="M98806" t="s">
        <v>33</v>
      </c>
    </row>
    <row r="98807" spans="1:13" hidden="1" x14ac:dyDescent="0.3">
      <c r="A98807" t="s">
        <v>203445</v>
      </c>
      <c r="B98807" t="s">
        <v>203441</v>
      </c>
      <c r="C98807" t="s">
        <v>203446</v>
      </c>
      <c r="D98807" t="s">
        <v>16</v>
      </c>
      <c r="E98807">
        <v>48</v>
      </c>
      <c r="F98807" t="s">
        <v>25</v>
      </c>
      <c r="G98807">
        <v>2</v>
      </c>
      <c r="H98807">
        <v>1200.3399999999999</v>
      </c>
      <c r="I98807">
        <v>1080.306</v>
      </c>
      <c r="J98807" t="s">
        <v>30</v>
      </c>
      <c r="K98807" t="s">
        <v>31</v>
      </c>
      <c r="L98807" t="s">
        <v>289</v>
      </c>
      <c r="M98807" t="s">
        <v>21</v>
      </c>
    </row>
    <row r="98808" spans="1:13" hidden="1" x14ac:dyDescent="0.3">
      <c r="A98808" t="s">
        <v>203447</v>
      </c>
      <c r="B98808" t="s">
        <v>203441</v>
      </c>
      <c r="C98808" t="s">
        <v>203448</v>
      </c>
      <c r="D98808" t="s">
        <v>24</v>
      </c>
      <c r="E98808">
        <v>26</v>
      </c>
      <c r="F98808" t="s">
        <v>41</v>
      </c>
      <c r="G98808">
        <v>4</v>
      </c>
      <c r="H98808">
        <v>60.6</v>
      </c>
      <c r="I98808">
        <v>45.45</v>
      </c>
      <c r="J98808" t="s">
        <v>30</v>
      </c>
      <c r="K98808" t="s">
        <v>31</v>
      </c>
      <c r="L98808" t="s">
        <v>289</v>
      </c>
      <c r="M98808" t="s">
        <v>51</v>
      </c>
    </row>
    <row r="98809" spans="1:13" hidden="1" x14ac:dyDescent="0.3">
      <c r="A98809" t="s">
        <v>203449</v>
      </c>
      <c r="B98809" t="s">
        <v>203450</v>
      </c>
      <c r="C98809" t="s">
        <v>203451</v>
      </c>
      <c r="D98809" t="s">
        <v>16</v>
      </c>
      <c r="E98809">
        <v>42</v>
      </c>
      <c r="F98809" t="s">
        <v>17</v>
      </c>
      <c r="G98809">
        <v>1</v>
      </c>
      <c r="H98809">
        <v>300.08</v>
      </c>
      <c r="I98809">
        <v>225.06</v>
      </c>
      <c r="J98809" t="s">
        <v>30</v>
      </c>
      <c r="K98809" t="s">
        <v>74</v>
      </c>
      <c r="L98809" t="s">
        <v>80</v>
      </c>
      <c r="M98809" t="s">
        <v>27</v>
      </c>
    </row>
    <row r="98810" spans="1:13" hidden="1" x14ac:dyDescent="0.3">
      <c r="A98810" t="s">
        <v>203452</v>
      </c>
      <c r="B98810" t="s">
        <v>203450</v>
      </c>
      <c r="C98810" t="s">
        <v>203453</v>
      </c>
      <c r="D98810" t="s">
        <v>16</v>
      </c>
      <c r="E98810">
        <v>44</v>
      </c>
      <c r="F98810" t="s">
        <v>66</v>
      </c>
      <c r="G98810">
        <v>4</v>
      </c>
      <c r="H98810">
        <v>143.36000000000001</v>
      </c>
      <c r="I98810">
        <v>114.688</v>
      </c>
      <c r="J98810" t="s">
        <v>30</v>
      </c>
      <c r="K98810" t="s">
        <v>74</v>
      </c>
      <c r="L98810" t="s">
        <v>80</v>
      </c>
      <c r="M98810" t="s">
        <v>48</v>
      </c>
    </row>
    <row r="98811" spans="1:13" hidden="1" x14ac:dyDescent="0.3">
      <c r="A98811" t="s">
        <v>203454</v>
      </c>
      <c r="B98811" t="s">
        <v>203450</v>
      </c>
      <c r="C98811" t="s">
        <v>203455</v>
      </c>
      <c r="D98811" t="s">
        <v>16</v>
      </c>
      <c r="E98811">
        <v>40</v>
      </c>
      <c r="F98811" t="s">
        <v>97</v>
      </c>
      <c r="G98811">
        <v>1</v>
      </c>
      <c r="H98811">
        <v>1050</v>
      </c>
      <c r="I98811">
        <v>945</v>
      </c>
      <c r="J98811" t="s">
        <v>30</v>
      </c>
      <c r="K98811" t="s">
        <v>31</v>
      </c>
      <c r="L98811" t="s">
        <v>71</v>
      </c>
      <c r="M98811" t="s">
        <v>63</v>
      </c>
    </row>
    <row r="98812" spans="1:13" hidden="1" x14ac:dyDescent="0.3">
      <c r="A98812" t="s">
        <v>203456</v>
      </c>
      <c r="B98812" t="s">
        <v>203450</v>
      </c>
      <c r="C98812" t="s">
        <v>203457</v>
      </c>
      <c r="D98812" t="s">
        <v>24</v>
      </c>
      <c r="E98812">
        <v>64</v>
      </c>
      <c r="F98812" t="s">
        <v>25</v>
      </c>
      <c r="G98812">
        <v>4</v>
      </c>
      <c r="H98812">
        <v>2400.6799999999998</v>
      </c>
      <c r="I98812">
        <v>2280.6460000000002</v>
      </c>
      <c r="J98812" t="s">
        <v>30</v>
      </c>
      <c r="K98812" t="s">
        <v>31</v>
      </c>
      <c r="L98812" t="s">
        <v>71</v>
      </c>
      <c r="M98812" t="s">
        <v>27</v>
      </c>
    </row>
    <row r="98813" spans="1:13" hidden="1" x14ac:dyDescent="0.3">
      <c r="A98813" t="s">
        <v>203458</v>
      </c>
      <c r="B98813" t="s">
        <v>203459</v>
      </c>
      <c r="C98813" t="s">
        <v>203460</v>
      </c>
      <c r="D98813" t="s">
        <v>16</v>
      </c>
      <c r="E98813">
        <v>60</v>
      </c>
      <c r="F98813" t="s">
        <v>17</v>
      </c>
      <c r="G98813">
        <v>5</v>
      </c>
      <c r="H98813">
        <v>1500.4</v>
      </c>
      <c r="I98813">
        <v>1425.38</v>
      </c>
      <c r="J98813" t="s">
        <v>30</v>
      </c>
      <c r="K98813" t="s">
        <v>31</v>
      </c>
      <c r="L98813" t="s">
        <v>71</v>
      </c>
      <c r="M98813" t="s">
        <v>33</v>
      </c>
    </row>
    <row r="98814" spans="1:13" hidden="1" x14ac:dyDescent="0.3">
      <c r="A98814" t="s">
        <v>203461</v>
      </c>
      <c r="B98814" t="s">
        <v>203459</v>
      </c>
      <c r="C98814" t="s">
        <v>203462</v>
      </c>
      <c r="D98814" t="s">
        <v>16</v>
      </c>
      <c r="E98814">
        <v>27</v>
      </c>
      <c r="F98814" t="s">
        <v>17</v>
      </c>
      <c r="G98814">
        <v>5</v>
      </c>
      <c r="H98814">
        <v>1500.4</v>
      </c>
      <c r="I98814">
        <v>1425.38</v>
      </c>
      <c r="J98814" t="s">
        <v>18</v>
      </c>
      <c r="K98814" t="s">
        <v>31</v>
      </c>
      <c r="L98814" t="s">
        <v>71</v>
      </c>
      <c r="M98814" t="s">
        <v>48</v>
      </c>
    </row>
    <row r="98815" spans="1:13" hidden="1" x14ac:dyDescent="0.3">
      <c r="A98815" t="s">
        <v>203463</v>
      </c>
      <c r="B98815" t="s">
        <v>203459</v>
      </c>
      <c r="C98815" t="s">
        <v>203464</v>
      </c>
      <c r="D98815" t="s">
        <v>16</v>
      </c>
      <c r="E98815">
        <v>37</v>
      </c>
      <c r="F98815" t="s">
        <v>17</v>
      </c>
      <c r="G98815">
        <v>2</v>
      </c>
      <c r="H98815">
        <v>600.16</v>
      </c>
      <c r="I98815">
        <v>450.12</v>
      </c>
      <c r="J98815" t="s">
        <v>26</v>
      </c>
      <c r="K98815" t="s">
        <v>31</v>
      </c>
      <c r="L98815" t="s">
        <v>32</v>
      </c>
      <c r="M98815" t="s">
        <v>51</v>
      </c>
    </row>
    <row r="98816" spans="1:13" hidden="1" x14ac:dyDescent="0.3">
      <c r="A98816" t="s">
        <v>203465</v>
      </c>
      <c r="B98816" t="s">
        <v>203459</v>
      </c>
      <c r="C98816" t="s">
        <v>203466</v>
      </c>
      <c r="D98816" t="s">
        <v>16</v>
      </c>
      <c r="E98816">
        <v>21</v>
      </c>
      <c r="F98816" t="s">
        <v>41</v>
      </c>
      <c r="G98816">
        <v>1</v>
      </c>
      <c r="H98816">
        <v>15.15</v>
      </c>
      <c r="I98816">
        <v>10.605</v>
      </c>
      <c r="J98816" t="s">
        <v>18</v>
      </c>
      <c r="K98816" t="s">
        <v>31</v>
      </c>
      <c r="L98816" t="s">
        <v>32</v>
      </c>
      <c r="M98816" t="s">
        <v>51</v>
      </c>
    </row>
    <row r="98817" spans="1:13" hidden="1" x14ac:dyDescent="0.3">
      <c r="A98817" t="s">
        <v>203467</v>
      </c>
      <c r="B98817" t="s">
        <v>203468</v>
      </c>
      <c r="C98817" t="s">
        <v>203469</v>
      </c>
      <c r="D98817" t="s">
        <v>24</v>
      </c>
      <c r="E98817">
        <v>53</v>
      </c>
      <c r="F98817" t="s">
        <v>47</v>
      </c>
      <c r="G98817">
        <v>1</v>
      </c>
      <c r="H98817">
        <v>40.659999999999997</v>
      </c>
      <c r="I98817">
        <v>28.462</v>
      </c>
      <c r="J98817" t="s">
        <v>26</v>
      </c>
      <c r="K98817" t="s">
        <v>74</v>
      </c>
      <c r="L98817" t="s">
        <v>80</v>
      </c>
      <c r="M98817" t="s">
        <v>48</v>
      </c>
    </row>
    <row r="98818" spans="1:13" hidden="1" x14ac:dyDescent="0.3">
      <c r="A98818" t="s">
        <v>203470</v>
      </c>
      <c r="B98818" t="s">
        <v>203468</v>
      </c>
      <c r="C98818" t="s">
        <v>203471</v>
      </c>
      <c r="D98818" t="s">
        <v>16</v>
      </c>
      <c r="E98818">
        <v>18</v>
      </c>
      <c r="F98818" t="s">
        <v>59</v>
      </c>
      <c r="G98818">
        <v>1</v>
      </c>
      <c r="H98818">
        <v>5.23</v>
      </c>
      <c r="I98818">
        <v>3.661</v>
      </c>
      <c r="J98818" t="s">
        <v>26</v>
      </c>
      <c r="K98818" t="s">
        <v>98</v>
      </c>
      <c r="L98818" t="s">
        <v>99</v>
      </c>
      <c r="M98818" t="s">
        <v>37</v>
      </c>
    </row>
    <row r="98819" spans="1:13" hidden="1" x14ac:dyDescent="0.3">
      <c r="A98819" t="s">
        <v>203472</v>
      </c>
      <c r="B98819" t="s">
        <v>203468</v>
      </c>
      <c r="C98819" t="s">
        <v>203473</v>
      </c>
      <c r="D98819" t="s">
        <v>16</v>
      </c>
      <c r="E98819">
        <v>68</v>
      </c>
      <c r="F98819" t="s">
        <v>41</v>
      </c>
      <c r="G98819">
        <v>3</v>
      </c>
      <c r="H98819">
        <v>45.45</v>
      </c>
      <c r="I98819">
        <v>31.815000000000001</v>
      </c>
      <c r="J98819" t="s">
        <v>30</v>
      </c>
      <c r="K98819" t="s">
        <v>98</v>
      </c>
      <c r="L98819" t="s">
        <v>99</v>
      </c>
      <c r="M98819" t="s">
        <v>21</v>
      </c>
    </row>
    <row r="98820" spans="1:13" hidden="1" x14ac:dyDescent="0.3">
      <c r="A98820" t="s">
        <v>203474</v>
      </c>
      <c r="B98820" t="s">
        <v>203468</v>
      </c>
      <c r="C98820" t="s">
        <v>203475</v>
      </c>
      <c r="D98820" t="s">
        <v>24</v>
      </c>
      <c r="E98820">
        <v>38</v>
      </c>
      <c r="F98820" t="s">
        <v>47</v>
      </c>
      <c r="G98820">
        <v>4</v>
      </c>
      <c r="H98820">
        <v>162.63999999999999</v>
      </c>
      <c r="I98820">
        <v>130.11199999999999</v>
      </c>
      <c r="J98820" t="s">
        <v>26</v>
      </c>
      <c r="K98820" t="s">
        <v>98</v>
      </c>
      <c r="L98820" t="s">
        <v>99</v>
      </c>
      <c r="M98820" t="s">
        <v>37</v>
      </c>
    </row>
    <row r="98821" spans="1:13" hidden="1" x14ac:dyDescent="0.3">
      <c r="A98821" t="s">
        <v>203476</v>
      </c>
      <c r="B98821" t="s">
        <v>203468</v>
      </c>
      <c r="C98821" t="s">
        <v>203477</v>
      </c>
      <c r="D98821" t="s">
        <v>16</v>
      </c>
      <c r="E98821">
        <v>68</v>
      </c>
      <c r="F98821" t="s">
        <v>47</v>
      </c>
      <c r="G98821">
        <v>5</v>
      </c>
      <c r="H98821">
        <v>203.3</v>
      </c>
      <c r="I98821">
        <v>162.63999999999999</v>
      </c>
      <c r="J98821" t="s">
        <v>18</v>
      </c>
      <c r="K98821" t="s">
        <v>98</v>
      </c>
      <c r="L98821" t="s">
        <v>99</v>
      </c>
      <c r="M98821" t="s">
        <v>27</v>
      </c>
    </row>
    <row r="98822" spans="1:13" hidden="1" x14ac:dyDescent="0.3">
      <c r="A98822" t="s">
        <v>203478</v>
      </c>
      <c r="B98822" t="s">
        <v>203479</v>
      </c>
      <c r="C98822" t="s">
        <v>203480</v>
      </c>
      <c r="D98822" t="s">
        <v>16</v>
      </c>
      <c r="E98822">
        <v>55</v>
      </c>
      <c r="F98822" t="s">
        <v>41</v>
      </c>
      <c r="G98822">
        <v>3</v>
      </c>
      <c r="H98822">
        <v>45.45</v>
      </c>
      <c r="I98822">
        <v>31.815000000000001</v>
      </c>
      <c r="J98822" t="s">
        <v>26</v>
      </c>
      <c r="K98822" t="s">
        <v>98</v>
      </c>
      <c r="L98822" t="s">
        <v>99</v>
      </c>
      <c r="M98822" t="s">
        <v>21</v>
      </c>
    </row>
    <row r="98823" spans="1:13" hidden="1" x14ac:dyDescent="0.3">
      <c r="A98823" t="s">
        <v>203481</v>
      </c>
      <c r="B98823" t="s">
        <v>203479</v>
      </c>
      <c r="C98823" t="s">
        <v>203482</v>
      </c>
      <c r="D98823" t="s">
        <v>16</v>
      </c>
      <c r="E98823">
        <v>49</v>
      </c>
      <c r="F98823" t="s">
        <v>17</v>
      </c>
      <c r="G98823">
        <v>4</v>
      </c>
      <c r="H98823">
        <v>1200.32</v>
      </c>
      <c r="I98823">
        <v>1140.3040000000001</v>
      </c>
      <c r="J98823" t="s">
        <v>18</v>
      </c>
      <c r="K98823" t="s">
        <v>98</v>
      </c>
      <c r="L98823" t="s">
        <v>99</v>
      </c>
      <c r="M98823" t="s">
        <v>51</v>
      </c>
    </row>
    <row r="98824" spans="1:13" hidden="1" x14ac:dyDescent="0.3">
      <c r="A98824" t="s">
        <v>203483</v>
      </c>
      <c r="B98824" t="s">
        <v>203479</v>
      </c>
      <c r="C98824" t="s">
        <v>203484</v>
      </c>
      <c r="D98824" t="s">
        <v>16</v>
      </c>
      <c r="E98824">
        <v>55</v>
      </c>
      <c r="F98824" t="s">
        <v>17</v>
      </c>
      <c r="G98824">
        <v>2</v>
      </c>
      <c r="H98824">
        <v>600.16</v>
      </c>
      <c r="I98824">
        <v>450.12</v>
      </c>
      <c r="J98824" t="s">
        <v>30</v>
      </c>
      <c r="K98824" t="s">
        <v>98</v>
      </c>
      <c r="L98824" t="s">
        <v>501</v>
      </c>
      <c r="M98824" t="s">
        <v>63</v>
      </c>
    </row>
    <row r="98825" spans="1:13" hidden="1" x14ac:dyDescent="0.3">
      <c r="A98825" t="s">
        <v>203485</v>
      </c>
      <c r="B98825" t="s">
        <v>203479</v>
      </c>
      <c r="C98825" t="s">
        <v>203486</v>
      </c>
      <c r="D98825" t="s">
        <v>24</v>
      </c>
      <c r="E98825">
        <v>36</v>
      </c>
      <c r="F98825" t="s">
        <v>47</v>
      </c>
      <c r="G98825">
        <v>1</v>
      </c>
      <c r="H98825">
        <v>40.659999999999997</v>
      </c>
      <c r="I98825">
        <v>28.462</v>
      </c>
      <c r="J98825" t="s">
        <v>30</v>
      </c>
      <c r="K98825" t="s">
        <v>98</v>
      </c>
      <c r="L98825" t="s">
        <v>501</v>
      </c>
      <c r="M98825" t="s">
        <v>48</v>
      </c>
    </row>
    <row r="98826" spans="1:13" hidden="1" x14ac:dyDescent="0.3">
      <c r="A98826" t="s">
        <v>203487</v>
      </c>
      <c r="B98826" t="s">
        <v>203488</v>
      </c>
      <c r="C98826" t="s">
        <v>203489</v>
      </c>
      <c r="D98826" t="s">
        <v>24</v>
      </c>
      <c r="E98826">
        <v>48</v>
      </c>
      <c r="F98826" t="s">
        <v>17</v>
      </c>
      <c r="G98826">
        <v>3</v>
      </c>
      <c r="H98826">
        <v>900.24</v>
      </c>
      <c r="I98826">
        <v>675.18</v>
      </c>
      <c r="J98826" t="s">
        <v>26</v>
      </c>
      <c r="K98826" t="s">
        <v>31</v>
      </c>
      <c r="L98826" t="s">
        <v>32</v>
      </c>
      <c r="M98826" t="s">
        <v>51</v>
      </c>
    </row>
    <row r="98827" spans="1:13" hidden="1" x14ac:dyDescent="0.3">
      <c r="A98827" t="s">
        <v>203490</v>
      </c>
      <c r="B98827" t="s">
        <v>203488</v>
      </c>
      <c r="C98827" t="s">
        <v>203491</v>
      </c>
      <c r="D98827" t="s">
        <v>16</v>
      </c>
      <c r="E98827">
        <v>32</v>
      </c>
      <c r="F98827" t="s">
        <v>66</v>
      </c>
      <c r="G98827">
        <v>4</v>
      </c>
      <c r="H98827">
        <v>143.36000000000001</v>
      </c>
      <c r="I98827">
        <v>114.688</v>
      </c>
      <c r="J98827" t="s">
        <v>26</v>
      </c>
      <c r="K98827" t="s">
        <v>31</v>
      </c>
      <c r="L98827" t="s">
        <v>32</v>
      </c>
      <c r="M98827" t="s">
        <v>48</v>
      </c>
    </row>
    <row r="98828" spans="1:13" hidden="1" x14ac:dyDescent="0.3">
      <c r="A98828" t="s">
        <v>203492</v>
      </c>
      <c r="B98828" t="s">
        <v>203488</v>
      </c>
      <c r="C98828" t="s">
        <v>203493</v>
      </c>
      <c r="D98828" t="s">
        <v>16</v>
      </c>
      <c r="E98828">
        <v>29</v>
      </c>
      <c r="F98828" t="s">
        <v>41</v>
      </c>
      <c r="G98828">
        <v>4</v>
      </c>
      <c r="H98828">
        <v>60.6</v>
      </c>
      <c r="I98828">
        <v>45.45</v>
      </c>
      <c r="J98828" t="s">
        <v>18</v>
      </c>
      <c r="K98828" t="s">
        <v>74</v>
      </c>
      <c r="L98828" t="s">
        <v>80</v>
      </c>
      <c r="M98828" t="s">
        <v>63</v>
      </c>
    </row>
    <row r="98829" spans="1:13" hidden="1" x14ac:dyDescent="0.3">
      <c r="A98829" t="s">
        <v>203494</v>
      </c>
      <c r="B98829" t="s">
        <v>203488</v>
      </c>
      <c r="C98829" t="s">
        <v>203495</v>
      </c>
      <c r="D98829" t="s">
        <v>24</v>
      </c>
      <c r="E98829">
        <v>56</v>
      </c>
      <c r="F98829" t="s">
        <v>25</v>
      </c>
      <c r="G98829">
        <v>3</v>
      </c>
      <c r="H98829">
        <v>1800.51</v>
      </c>
      <c r="I98829">
        <v>1620.4590000000001</v>
      </c>
      <c r="J98829" t="s">
        <v>26</v>
      </c>
      <c r="K98829" t="s">
        <v>74</v>
      </c>
      <c r="L98829" t="s">
        <v>80</v>
      </c>
      <c r="M98829" t="s">
        <v>51</v>
      </c>
    </row>
    <row r="98830" spans="1:13" hidden="1" x14ac:dyDescent="0.3">
      <c r="A98830" t="s">
        <v>203496</v>
      </c>
      <c r="B98830" t="s">
        <v>203497</v>
      </c>
      <c r="C98830" t="s">
        <v>203498</v>
      </c>
      <c r="D98830" t="s">
        <v>16</v>
      </c>
      <c r="E98830">
        <v>25</v>
      </c>
      <c r="F98830" t="s">
        <v>97</v>
      </c>
      <c r="G98830">
        <v>3</v>
      </c>
      <c r="H98830">
        <v>3150</v>
      </c>
      <c r="I98830">
        <v>2677.5</v>
      </c>
      <c r="J98830" t="s">
        <v>18</v>
      </c>
      <c r="K98830" t="s">
        <v>74</v>
      </c>
      <c r="L98830" t="s">
        <v>80</v>
      </c>
      <c r="M98830" t="s">
        <v>21</v>
      </c>
    </row>
    <row r="98831" spans="1:13" hidden="1" x14ac:dyDescent="0.3">
      <c r="A98831" t="s">
        <v>203499</v>
      </c>
      <c r="B98831" t="s">
        <v>203497</v>
      </c>
      <c r="C98831" t="s">
        <v>203500</v>
      </c>
      <c r="D98831" t="s">
        <v>24</v>
      </c>
      <c r="E98831">
        <v>63</v>
      </c>
      <c r="F98831" t="s">
        <v>17</v>
      </c>
      <c r="G98831">
        <v>2</v>
      </c>
      <c r="H98831">
        <v>600.16</v>
      </c>
      <c r="I98831">
        <v>450.12</v>
      </c>
      <c r="J98831" t="s">
        <v>18</v>
      </c>
      <c r="K98831" t="s">
        <v>19</v>
      </c>
      <c r="L98831" t="s">
        <v>20</v>
      </c>
      <c r="M98831" t="s">
        <v>51</v>
      </c>
    </row>
    <row r="98832" spans="1:13" hidden="1" x14ac:dyDescent="0.3">
      <c r="A98832" t="s">
        <v>203501</v>
      </c>
      <c r="B98832" t="s">
        <v>203497</v>
      </c>
      <c r="C98832" t="s">
        <v>203502</v>
      </c>
      <c r="D98832" t="s">
        <v>24</v>
      </c>
      <c r="E98832">
        <v>47</v>
      </c>
      <c r="F98832" t="s">
        <v>41</v>
      </c>
      <c r="G98832">
        <v>4</v>
      </c>
      <c r="H98832">
        <v>60.6</v>
      </c>
      <c r="I98832">
        <v>45.45</v>
      </c>
      <c r="J98832" t="s">
        <v>30</v>
      </c>
      <c r="K98832" t="s">
        <v>19</v>
      </c>
      <c r="L98832" t="s">
        <v>20</v>
      </c>
      <c r="M98832" t="s">
        <v>27</v>
      </c>
    </row>
    <row r="98833" spans="1:13" hidden="1" x14ac:dyDescent="0.3">
      <c r="A98833" t="s">
        <v>203503</v>
      </c>
      <c r="B98833" t="s">
        <v>203497</v>
      </c>
      <c r="C98833" t="s">
        <v>203504</v>
      </c>
      <c r="D98833" t="s">
        <v>16</v>
      </c>
      <c r="E98833">
        <v>49</v>
      </c>
      <c r="F98833" t="s">
        <v>17</v>
      </c>
      <c r="G98833">
        <v>1</v>
      </c>
      <c r="H98833">
        <v>300.08</v>
      </c>
      <c r="I98833">
        <v>225.06</v>
      </c>
      <c r="J98833" t="s">
        <v>26</v>
      </c>
      <c r="K98833" t="s">
        <v>19</v>
      </c>
      <c r="L98833" t="s">
        <v>20</v>
      </c>
      <c r="M98833" t="s">
        <v>21</v>
      </c>
    </row>
    <row r="98834" spans="1:13" hidden="1" x14ac:dyDescent="0.3">
      <c r="A98834" t="s">
        <v>203505</v>
      </c>
      <c r="B98834" t="s">
        <v>203497</v>
      </c>
      <c r="C98834" t="s">
        <v>203506</v>
      </c>
      <c r="D98834" t="s">
        <v>16</v>
      </c>
      <c r="E98834">
        <v>25</v>
      </c>
      <c r="F98834" t="s">
        <v>41</v>
      </c>
      <c r="G98834">
        <v>3</v>
      </c>
      <c r="H98834">
        <v>45.45</v>
      </c>
      <c r="I98834">
        <v>31.815000000000001</v>
      </c>
      <c r="J98834" t="s">
        <v>18</v>
      </c>
      <c r="K98834" t="s">
        <v>19</v>
      </c>
      <c r="L98834" t="s">
        <v>20</v>
      </c>
      <c r="M98834" t="s">
        <v>21</v>
      </c>
    </row>
    <row r="98835" spans="1:13" hidden="1" x14ac:dyDescent="0.3">
      <c r="A98835" t="s">
        <v>203507</v>
      </c>
      <c r="B98835" t="s">
        <v>203508</v>
      </c>
      <c r="C98835" t="s">
        <v>203509</v>
      </c>
      <c r="D98835" t="s">
        <v>24</v>
      </c>
      <c r="E98835">
        <v>18</v>
      </c>
      <c r="F98835" t="s">
        <v>47</v>
      </c>
      <c r="G98835">
        <v>5</v>
      </c>
      <c r="H98835">
        <v>203.3</v>
      </c>
      <c r="I98835">
        <v>162.63999999999999</v>
      </c>
      <c r="J98835" t="s">
        <v>26</v>
      </c>
      <c r="K98835" t="s">
        <v>19</v>
      </c>
      <c r="L98835" t="s">
        <v>36</v>
      </c>
      <c r="M98835" t="s">
        <v>21</v>
      </c>
    </row>
    <row r="98836" spans="1:13" hidden="1" x14ac:dyDescent="0.3">
      <c r="A98836" t="s">
        <v>203510</v>
      </c>
      <c r="B98836" t="s">
        <v>203508</v>
      </c>
      <c r="C98836" t="s">
        <v>203511</v>
      </c>
      <c r="D98836" t="s">
        <v>16</v>
      </c>
      <c r="E98836">
        <v>65</v>
      </c>
      <c r="F98836" t="s">
        <v>66</v>
      </c>
      <c r="G98836">
        <v>5</v>
      </c>
      <c r="H98836">
        <v>179.2</v>
      </c>
      <c r="I98836">
        <v>143.36000000000001</v>
      </c>
      <c r="J98836" t="s">
        <v>26</v>
      </c>
      <c r="K98836" t="s">
        <v>19</v>
      </c>
      <c r="L98836" t="s">
        <v>36</v>
      </c>
      <c r="M98836" t="s">
        <v>48</v>
      </c>
    </row>
    <row r="98837" spans="1:13" hidden="1" x14ac:dyDescent="0.3">
      <c r="A98837" t="s">
        <v>203512</v>
      </c>
      <c r="B98837" t="s">
        <v>203508</v>
      </c>
      <c r="C98837" t="s">
        <v>203513</v>
      </c>
      <c r="D98837" t="s">
        <v>24</v>
      </c>
      <c r="E98837">
        <v>59</v>
      </c>
      <c r="F98837" t="s">
        <v>17</v>
      </c>
      <c r="G98837">
        <v>2</v>
      </c>
      <c r="H98837">
        <v>600.16</v>
      </c>
      <c r="I98837">
        <v>450.12</v>
      </c>
      <c r="J98837" t="s">
        <v>18</v>
      </c>
      <c r="K98837" t="s">
        <v>19</v>
      </c>
      <c r="L98837" t="s">
        <v>36</v>
      </c>
      <c r="M98837" t="s">
        <v>21</v>
      </c>
    </row>
    <row r="98838" spans="1:13" hidden="1" x14ac:dyDescent="0.3">
      <c r="A98838" t="s">
        <v>203514</v>
      </c>
      <c r="B98838" t="s">
        <v>203508</v>
      </c>
      <c r="C98838" t="s">
        <v>203515</v>
      </c>
      <c r="D98838" t="s">
        <v>24</v>
      </c>
      <c r="E98838">
        <v>59</v>
      </c>
      <c r="F98838" t="s">
        <v>41</v>
      </c>
      <c r="G98838">
        <v>2</v>
      </c>
      <c r="H98838">
        <v>30.3</v>
      </c>
      <c r="I98838">
        <v>21.21</v>
      </c>
      <c r="J98838" t="s">
        <v>26</v>
      </c>
      <c r="K98838" t="s">
        <v>74</v>
      </c>
      <c r="L98838" t="s">
        <v>75</v>
      </c>
      <c r="M98838" t="s">
        <v>21</v>
      </c>
    </row>
    <row r="98839" spans="1:13" hidden="1" x14ac:dyDescent="0.3">
      <c r="A98839" t="s">
        <v>203516</v>
      </c>
      <c r="B98839" t="s">
        <v>203517</v>
      </c>
      <c r="C98839" t="s">
        <v>203518</v>
      </c>
      <c r="D98839" t="s">
        <v>16</v>
      </c>
      <c r="E98839">
        <v>63</v>
      </c>
      <c r="F98839" t="s">
        <v>17</v>
      </c>
      <c r="G98839">
        <v>2</v>
      </c>
      <c r="H98839">
        <v>600.16</v>
      </c>
      <c r="I98839">
        <v>450.12</v>
      </c>
      <c r="J98839" t="s">
        <v>26</v>
      </c>
      <c r="K98839" t="s">
        <v>19</v>
      </c>
      <c r="L98839" t="s">
        <v>217</v>
      </c>
      <c r="M98839" t="s">
        <v>21</v>
      </c>
    </row>
    <row r="98840" spans="1:13" hidden="1" x14ac:dyDescent="0.3">
      <c r="A98840" t="s">
        <v>203519</v>
      </c>
      <c r="B98840" t="s">
        <v>203517</v>
      </c>
      <c r="C98840" t="s">
        <v>203520</v>
      </c>
      <c r="D98840" t="s">
        <v>16</v>
      </c>
      <c r="E98840">
        <v>21</v>
      </c>
      <c r="F98840" t="s">
        <v>25</v>
      </c>
      <c r="G98840">
        <v>5</v>
      </c>
      <c r="H98840">
        <v>3000.85</v>
      </c>
      <c r="I98840">
        <v>2700.7649999999999</v>
      </c>
      <c r="J98840" t="s">
        <v>18</v>
      </c>
      <c r="K98840" t="s">
        <v>74</v>
      </c>
      <c r="L98840" t="s">
        <v>75</v>
      </c>
      <c r="M98840" t="s">
        <v>33</v>
      </c>
    </row>
    <row r="98841" spans="1:13" hidden="1" x14ac:dyDescent="0.3">
      <c r="A98841" t="s">
        <v>203521</v>
      </c>
      <c r="B98841" t="s">
        <v>203517</v>
      </c>
      <c r="C98841" t="s">
        <v>203522</v>
      </c>
      <c r="D98841" t="s">
        <v>24</v>
      </c>
      <c r="E98841">
        <v>69</v>
      </c>
      <c r="F98841" t="s">
        <v>66</v>
      </c>
      <c r="G98841">
        <v>4</v>
      </c>
      <c r="H98841">
        <v>143.36000000000001</v>
      </c>
      <c r="I98841">
        <v>114.688</v>
      </c>
      <c r="J98841" t="s">
        <v>30</v>
      </c>
      <c r="K98841" t="s">
        <v>98</v>
      </c>
      <c r="L98841" t="s">
        <v>171</v>
      </c>
      <c r="M98841" t="s">
        <v>37</v>
      </c>
    </row>
    <row r="98842" spans="1:13" hidden="1" x14ac:dyDescent="0.3">
      <c r="A98842" t="s">
        <v>203523</v>
      </c>
      <c r="B98842" t="s">
        <v>203517</v>
      </c>
      <c r="C98842" t="s">
        <v>203524</v>
      </c>
      <c r="D98842" t="s">
        <v>24</v>
      </c>
      <c r="E98842">
        <v>41</v>
      </c>
      <c r="F98842" t="s">
        <v>66</v>
      </c>
      <c r="G98842">
        <v>3</v>
      </c>
      <c r="H98842">
        <v>107.52</v>
      </c>
      <c r="I98842">
        <v>80.64</v>
      </c>
      <c r="J98842" t="s">
        <v>30</v>
      </c>
      <c r="K98842" t="s">
        <v>98</v>
      </c>
      <c r="L98842" t="s">
        <v>171</v>
      </c>
      <c r="M98842" t="s">
        <v>21</v>
      </c>
    </row>
    <row r="98843" spans="1:13" hidden="1" x14ac:dyDescent="0.3">
      <c r="A98843" t="s">
        <v>203525</v>
      </c>
      <c r="B98843" t="s">
        <v>203526</v>
      </c>
      <c r="C98843" t="s">
        <v>203527</v>
      </c>
      <c r="D98843" t="s">
        <v>16</v>
      </c>
      <c r="E98843">
        <v>42</v>
      </c>
      <c r="F98843" t="s">
        <v>17</v>
      </c>
      <c r="G98843">
        <v>4</v>
      </c>
      <c r="H98843">
        <v>1200.32</v>
      </c>
      <c r="I98843">
        <v>1140.3040000000001</v>
      </c>
      <c r="J98843" t="s">
        <v>26</v>
      </c>
      <c r="K98843" t="s">
        <v>98</v>
      </c>
      <c r="L98843" t="s">
        <v>171</v>
      </c>
      <c r="M98843" t="s">
        <v>63</v>
      </c>
    </row>
    <row r="98844" spans="1:13" hidden="1" x14ac:dyDescent="0.3">
      <c r="A98844" t="s">
        <v>203528</v>
      </c>
      <c r="B98844" t="s">
        <v>203526</v>
      </c>
      <c r="C98844" t="s">
        <v>203529</v>
      </c>
      <c r="D98844" t="s">
        <v>24</v>
      </c>
      <c r="E98844">
        <v>33</v>
      </c>
      <c r="F98844" t="s">
        <v>17</v>
      </c>
      <c r="G98844">
        <v>5</v>
      </c>
      <c r="H98844">
        <v>1500.4</v>
      </c>
      <c r="I98844">
        <v>1425.38</v>
      </c>
      <c r="J98844" t="s">
        <v>18</v>
      </c>
      <c r="K98844" t="s">
        <v>31</v>
      </c>
      <c r="L98844" t="s">
        <v>32</v>
      </c>
      <c r="M98844" t="s">
        <v>21</v>
      </c>
    </row>
    <row r="98845" spans="1:13" hidden="1" x14ac:dyDescent="0.3">
      <c r="A98845" t="s">
        <v>203530</v>
      </c>
      <c r="B98845" t="s">
        <v>203526</v>
      </c>
      <c r="C98845" t="s">
        <v>203531</v>
      </c>
      <c r="D98845" t="s">
        <v>16</v>
      </c>
      <c r="E98845">
        <v>25</v>
      </c>
      <c r="F98845" t="s">
        <v>25</v>
      </c>
      <c r="G98845">
        <v>1</v>
      </c>
      <c r="H98845">
        <v>600.16999999999996</v>
      </c>
      <c r="I98845">
        <v>450.1275</v>
      </c>
      <c r="J98845" t="s">
        <v>26</v>
      </c>
      <c r="K98845" t="s">
        <v>31</v>
      </c>
      <c r="L98845" t="s">
        <v>32</v>
      </c>
      <c r="M98845" t="s">
        <v>37</v>
      </c>
    </row>
    <row r="98846" spans="1:13" hidden="1" x14ac:dyDescent="0.3">
      <c r="A98846" t="s">
        <v>203532</v>
      </c>
      <c r="B98846" t="s">
        <v>203526</v>
      </c>
      <c r="C98846" t="s">
        <v>203533</v>
      </c>
      <c r="D98846" t="s">
        <v>16</v>
      </c>
      <c r="E98846">
        <v>18</v>
      </c>
      <c r="F98846" t="s">
        <v>25</v>
      </c>
      <c r="G98846">
        <v>1</v>
      </c>
      <c r="H98846">
        <v>600.16999999999996</v>
      </c>
      <c r="I98846">
        <v>450.1275</v>
      </c>
      <c r="J98846" t="s">
        <v>18</v>
      </c>
      <c r="K98846" t="s">
        <v>31</v>
      </c>
      <c r="L98846" t="s">
        <v>32</v>
      </c>
      <c r="M98846" t="s">
        <v>63</v>
      </c>
    </row>
    <row r="98847" spans="1:13" hidden="1" x14ac:dyDescent="0.3">
      <c r="A98847" t="s">
        <v>203534</v>
      </c>
      <c r="B98847" t="s">
        <v>203535</v>
      </c>
      <c r="C98847" t="s">
        <v>203536</v>
      </c>
      <c r="D98847" t="s">
        <v>16</v>
      </c>
      <c r="E98847">
        <v>62</v>
      </c>
      <c r="F98847" t="s">
        <v>59</v>
      </c>
      <c r="G98847">
        <v>3</v>
      </c>
      <c r="H98847">
        <v>15.69</v>
      </c>
      <c r="I98847">
        <v>10.983000000000001</v>
      </c>
      <c r="J98847" t="s">
        <v>26</v>
      </c>
      <c r="K98847" t="s">
        <v>31</v>
      </c>
      <c r="L98847" t="s">
        <v>32</v>
      </c>
      <c r="M98847" t="s">
        <v>27</v>
      </c>
    </row>
    <row r="98848" spans="1:13" hidden="1" x14ac:dyDescent="0.3">
      <c r="A98848" t="s">
        <v>203537</v>
      </c>
      <c r="B98848" t="s">
        <v>203535</v>
      </c>
      <c r="C98848" t="s">
        <v>203538</v>
      </c>
      <c r="D98848" t="s">
        <v>16</v>
      </c>
      <c r="E98848">
        <v>28</v>
      </c>
      <c r="F98848" t="s">
        <v>25</v>
      </c>
      <c r="G98848">
        <v>2</v>
      </c>
      <c r="H98848">
        <v>1200.3399999999999</v>
      </c>
      <c r="I98848">
        <v>1080.306</v>
      </c>
      <c r="J98848" t="s">
        <v>30</v>
      </c>
      <c r="K98848" t="s">
        <v>19</v>
      </c>
      <c r="L98848" t="s">
        <v>20</v>
      </c>
      <c r="M98848" t="s">
        <v>48</v>
      </c>
    </row>
    <row r="98849" spans="1:13" hidden="1" x14ac:dyDescent="0.3">
      <c r="A98849" t="s">
        <v>203539</v>
      </c>
      <c r="B98849" t="s">
        <v>203535</v>
      </c>
      <c r="C98849" t="s">
        <v>203540</v>
      </c>
      <c r="D98849" t="s">
        <v>24</v>
      </c>
      <c r="E98849">
        <v>42</v>
      </c>
      <c r="F98849" t="s">
        <v>47</v>
      </c>
      <c r="G98849">
        <v>3</v>
      </c>
      <c r="H98849">
        <v>121.98</v>
      </c>
      <c r="I98849">
        <v>91.484999999999999</v>
      </c>
      <c r="J98849" t="s">
        <v>30</v>
      </c>
      <c r="K98849" t="s">
        <v>19</v>
      </c>
      <c r="L98849" t="s">
        <v>20</v>
      </c>
      <c r="M98849" t="s">
        <v>21</v>
      </c>
    </row>
    <row r="98850" spans="1:13" hidden="1" x14ac:dyDescent="0.3">
      <c r="A98850" t="s">
        <v>203541</v>
      </c>
      <c r="B98850" t="s">
        <v>203535</v>
      </c>
      <c r="C98850" t="s">
        <v>203542</v>
      </c>
      <c r="D98850" t="s">
        <v>16</v>
      </c>
      <c r="E98850">
        <v>68</v>
      </c>
      <c r="F98850" t="s">
        <v>66</v>
      </c>
      <c r="G98850">
        <v>1</v>
      </c>
      <c r="H98850">
        <v>35.840000000000003</v>
      </c>
      <c r="I98850">
        <v>25.088000000000001</v>
      </c>
      <c r="J98850" t="s">
        <v>18</v>
      </c>
      <c r="K98850" t="s">
        <v>98</v>
      </c>
      <c r="L98850" t="s">
        <v>312</v>
      </c>
      <c r="M98850" t="s">
        <v>51</v>
      </c>
    </row>
    <row r="98851" spans="1:13" hidden="1" x14ac:dyDescent="0.3">
      <c r="A98851" t="s">
        <v>203543</v>
      </c>
      <c r="B98851" t="s">
        <v>203535</v>
      </c>
      <c r="C98851" t="s">
        <v>203544</v>
      </c>
      <c r="D98851" t="s">
        <v>24</v>
      </c>
      <c r="E98851">
        <v>58</v>
      </c>
      <c r="F98851" t="s">
        <v>66</v>
      </c>
      <c r="G98851">
        <v>4</v>
      </c>
      <c r="H98851">
        <v>143.36000000000001</v>
      </c>
      <c r="I98851">
        <v>114.688</v>
      </c>
      <c r="J98851" t="s">
        <v>30</v>
      </c>
      <c r="K98851" t="s">
        <v>98</v>
      </c>
      <c r="L98851" t="s">
        <v>501</v>
      </c>
      <c r="M98851" t="s">
        <v>48</v>
      </c>
    </row>
    <row r="98852" spans="1:13" hidden="1" x14ac:dyDescent="0.3">
      <c r="A98852" t="s">
        <v>203545</v>
      </c>
      <c r="B98852" t="s">
        <v>203546</v>
      </c>
      <c r="C98852" t="s">
        <v>203547</v>
      </c>
      <c r="D98852" t="s">
        <v>16</v>
      </c>
      <c r="E98852">
        <v>50</v>
      </c>
      <c r="F98852" t="s">
        <v>17</v>
      </c>
      <c r="G98852">
        <v>1</v>
      </c>
      <c r="H98852">
        <v>300.08</v>
      </c>
      <c r="I98852">
        <v>225.06</v>
      </c>
      <c r="J98852" t="s">
        <v>18</v>
      </c>
      <c r="K98852" t="s">
        <v>31</v>
      </c>
      <c r="L98852" t="s">
        <v>32</v>
      </c>
      <c r="M98852" t="s">
        <v>27</v>
      </c>
    </row>
    <row r="98853" spans="1:13" hidden="1" x14ac:dyDescent="0.3">
      <c r="A98853" t="s">
        <v>203548</v>
      </c>
      <c r="B98853" t="s">
        <v>203546</v>
      </c>
      <c r="C98853" t="s">
        <v>203549</v>
      </c>
      <c r="D98853" t="s">
        <v>24</v>
      </c>
      <c r="E98853">
        <v>29</v>
      </c>
      <c r="F98853" t="s">
        <v>59</v>
      </c>
      <c r="G98853">
        <v>4</v>
      </c>
      <c r="H98853">
        <v>20.92</v>
      </c>
      <c r="I98853">
        <v>15.69</v>
      </c>
      <c r="J98853" t="s">
        <v>30</v>
      </c>
      <c r="K98853" t="s">
        <v>31</v>
      </c>
      <c r="L98853" t="s">
        <v>32</v>
      </c>
      <c r="M98853" t="s">
        <v>33</v>
      </c>
    </row>
    <row r="98854" spans="1:13" hidden="1" x14ac:dyDescent="0.3">
      <c r="A98854" t="s">
        <v>203550</v>
      </c>
      <c r="B98854" t="s">
        <v>203546</v>
      </c>
      <c r="C98854" t="s">
        <v>203551</v>
      </c>
      <c r="D98854" t="s">
        <v>16</v>
      </c>
      <c r="E98854">
        <v>21</v>
      </c>
      <c r="F98854" t="s">
        <v>17</v>
      </c>
      <c r="G98854">
        <v>3</v>
      </c>
      <c r="H98854">
        <v>900.24</v>
      </c>
      <c r="I98854">
        <v>675.18</v>
      </c>
      <c r="J98854" t="s">
        <v>30</v>
      </c>
      <c r="K98854" t="s">
        <v>19</v>
      </c>
      <c r="L98854" t="s">
        <v>234</v>
      </c>
      <c r="M98854" t="s">
        <v>33</v>
      </c>
    </row>
    <row r="98855" spans="1:13" hidden="1" x14ac:dyDescent="0.3">
      <c r="A98855" t="s">
        <v>203552</v>
      </c>
      <c r="B98855" t="s">
        <v>203546</v>
      </c>
      <c r="C98855" t="s">
        <v>203553</v>
      </c>
      <c r="D98855" t="s">
        <v>24</v>
      </c>
      <c r="E98855">
        <v>64</v>
      </c>
      <c r="F98855" t="s">
        <v>59</v>
      </c>
      <c r="G98855">
        <v>2</v>
      </c>
      <c r="H98855">
        <v>10.46</v>
      </c>
      <c r="I98855">
        <v>7.3220000000000001</v>
      </c>
      <c r="J98855" t="s">
        <v>18</v>
      </c>
      <c r="K98855" t="s">
        <v>98</v>
      </c>
      <c r="L98855" t="s">
        <v>171</v>
      </c>
      <c r="M98855" t="s">
        <v>33</v>
      </c>
    </row>
    <row r="98856" spans="1:13" hidden="1" x14ac:dyDescent="0.3">
      <c r="A98856" t="s">
        <v>203554</v>
      </c>
      <c r="B98856" t="s">
        <v>203555</v>
      </c>
      <c r="C98856" t="s">
        <v>203556</v>
      </c>
      <c r="D98856" t="s">
        <v>24</v>
      </c>
      <c r="E98856">
        <v>36</v>
      </c>
      <c r="F98856" t="s">
        <v>17</v>
      </c>
      <c r="G98856">
        <v>1</v>
      </c>
      <c r="H98856">
        <v>300.08</v>
      </c>
      <c r="I98856">
        <v>225.06</v>
      </c>
      <c r="J98856" t="s">
        <v>26</v>
      </c>
      <c r="K98856" t="s">
        <v>98</v>
      </c>
      <c r="L98856" t="s">
        <v>171</v>
      </c>
      <c r="M98856" t="s">
        <v>21</v>
      </c>
    </row>
    <row r="98857" spans="1:13" hidden="1" x14ac:dyDescent="0.3">
      <c r="A98857" t="s">
        <v>203557</v>
      </c>
      <c r="B98857" t="s">
        <v>203555</v>
      </c>
      <c r="C98857" t="s">
        <v>203558</v>
      </c>
      <c r="D98857" t="s">
        <v>16</v>
      </c>
      <c r="E98857">
        <v>57</v>
      </c>
      <c r="F98857" t="s">
        <v>25</v>
      </c>
      <c r="G98857">
        <v>1</v>
      </c>
      <c r="H98857">
        <v>600.16999999999996</v>
      </c>
      <c r="I98857">
        <v>450.1275</v>
      </c>
      <c r="J98857" t="s">
        <v>26</v>
      </c>
      <c r="K98857" t="s">
        <v>98</v>
      </c>
      <c r="L98857" t="s">
        <v>171</v>
      </c>
      <c r="M98857" t="s">
        <v>63</v>
      </c>
    </row>
    <row r="98858" spans="1:13" hidden="1" x14ac:dyDescent="0.3">
      <c r="A98858" t="s">
        <v>203559</v>
      </c>
      <c r="B98858" t="s">
        <v>203555</v>
      </c>
      <c r="C98858" t="s">
        <v>203560</v>
      </c>
      <c r="D98858" t="s">
        <v>16</v>
      </c>
      <c r="E98858">
        <v>32</v>
      </c>
      <c r="F98858" t="s">
        <v>66</v>
      </c>
      <c r="G98858">
        <v>3</v>
      </c>
      <c r="H98858">
        <v>107.52</v>
      </c>
      <c r="I98858">
        <v>80.64</v>
      </c>
      <c r="J98858" t="s">
        <v>18</v>
      </c>
      <c r="K98858" t="s">
        <v>98</v>
      </c>
      <c r="L98858" t="s">
        <v>171</v>
      </c>
      <c r="M98858" t="s">
        <v>51</v>
      </c>
    </row>
    <row r="98859" spans="1:13" hidden="1" x14ac:dyDescent="0.3">
      <c r="A98859" t="s">
        <v>203561</v>
      </c>
      <c r="B98859" t="s">
        <v>203555</v>
      </c>
      <c r="C98859" t="s">
        <v>203562</v>
      </c>
      <c r="D98859" t="s">
        <v>16</v>
      </c>
      <c r="E98859">
        <v>50</v>
      </c>
      <c r="F98859" t="s">
        <v>17</v>
      </c>
      <c r="G98859">
        <v>3</v>
      </c>
      <c r="H98859">
        <v>900.24</v>
      </c>
      <c r="I98859">
        <v>675.18</v>
      </c>
      <c r="J98859" t="s">
        <v>26</v>
      </c>
      <c r="K98859" t="s">
        <v>98</v>
      </c>
      <c r="L98859" t="s">
        <v>171</v>
      </c>
      <c r="M98859" t="s">
        <v>51</v>
      </c>
    </row>
    <row r="98860" spans="1:13" hidden="1" x14ac:dyDescent="0.3">
      <c r="A98860" t="s">
        <v>203563</v>
      </c>
      <c r="B98860" t="s">
        <v>203564</v>
      </c>
      <c r="C98860" t="s">
        <v>203565</v>
      </c>
      <c r="D98860" t="s">
        <v>16</v>
      </c>
      <c r="E98860">
        <v>30</v>
      </c>
      <c r="F98860" t="s">
        <v>59</v>
      </c>
      <c r="G98860">
        <v>5</v>
      </c>
      <c r="H98860">
        <v>26.15</v>
      </c>
      <c r="I98860">
        <v>19.612500000000001</v>
      </c>
      <c r="J98860" t="s">
        <v>30</v>
      </c>
      <c r="K98860" t="s">
        <v>98</v>
      </c>
      <c r="L98860" t="s">
        <v>501</v>
      </c>
      <c r="M98860" t="s">
        <v>51</v>
      </c>
    </row>
    <row r="98861" spans="1:13" hidden="1" x14ac:dyDescent="0.3">
      <c r="A98861" t="s">
        <v>203566</v>
      </c>
      <c r="B98861" t="s">
        <v>203564</v>
      </c>
      <c r="C98861" t="s">
        <v>203567</v>
      </c>
      <c r="D98861" t="s">
        <v>16</v>
      </c>
      <c r="E98861">
        <v>24</v>
      </c>
      <c r="F98861" t="s">
        <v>97</v>
      </c>
      <c r="G98861">
        <v>1</v>
      </c>
      <c r="H98861">
        <v>1050</v>
      </c>
      <c r="I98861">
        <v>945</v>
      </c>
      <c r="J98861" t="s">
        <v>30</v>
      </c>
      <c r="K98861" t="s">
        <v>98</v>
      </c>
      <c r="L98861" t="s">
        <v>501</v>
      </c>
      <c r="M98861" t="s">
        <v>37</v>
      </c>
    </row>
    <row r="98862" spans="1:13" hidden="1" x14ac:dyDescent="0.3">
      <c r="A98862" t="s">
        <v>203568</v>
      </c>
      <c r="B98862" t="s">
        <v>203564</v>
      </c>
      <c r="C98862" t="s">
        <v>203569</v>
      </c>
      <c r="D98862" t="s">
        <v>24</v>
      </c>
      <c r="E98862">
        <v>19</v>
      </c>
      <c r="F98862" t="s">
        <v>17</v>
      </c>
      <c r="G98862">
        <v>1</v>
      </c>
      <c r="H98862">
        <v>300.08</v>
      </c>
      <c r="I98862">
        <v>225.06</v>
      </c>
      <c r="J98862" t="s">
        <v>18</v>
      </c>
      <c r="K98862" t="s">
        <v>31</v>
      </c>
      <c r="L98862" t="s">
        <v>32</v>
      </c>
      <c r="M98862" t="s">
        <v>63</v>
      </c>
    </row>
    <row r="98863" spans="1:13" hidden="1" x14ac:dyDescent="0.3">
      <c r="A98863" t="s">
        <v>203570</v>
      </c>
      <c r="B98863" t="s">
        <v>203564</v>
      </c>
      <c r="C98863" t="s">
        <v>203571</v>
      </c>
      <c r="D98863" t="s">
        <v>16</v>
      </c>
      <c r="E98863">
        <v>49</v>
      </c>
      <c r="F98863" t="s">
        <v>59</v>
      </c>
      <c r="G98863">
        <v>5</v>
      </c>
      <c r="H98863">
        <v>26.15</v>
      </c>
      <c r="I98863">
        <v>19.612500000000001</v>
      </c>
      <c r="J98863" t="s">
        <v>26</v>
      </c>
      <c r="K98863" t="s">
        <v>31</v>
      </c>
      <c r="L98863" t="s">
        <v>32</v>
      </c>
      <c r="M98863" t="s">
        <v>51</v>
      </c>
    </row>
    <row r="98864" spans="1:13" hidden="1" x14ac:dyDescent="0.3">
      <c r="A98864" t="s">
        <v>203572</v>
      </c>
      <c r="B98864" t="s">
        <v>203564</v>
      </c>
      <c r="C98864" t="s">
        <v>203573</v>
      </c>
      <c r="D98864" t="s">
        <v>16</v>
      </c>
      <c r="E98864">
        <v>58</v>
      </c>
      <c r="F98864" t="s">
        <v>17</v>
      </c>
      <c r="G98864">
        <v>5</v>
      </c>
      <c r="H98864">
        <v>1500.4</v>
      </c>
      <c r="I98864">
        <v>1425.38</v>
      </c>
      <c r="J98864" t="s">
        <v>30</v>
      </c>
      <c r="K98864" t="s">
        <v>19</v>
      </c>
      <c r="L98864" t="s">
        <v>36</v>
      </c>
      <c r="M98864" t="s">
        <v>48</v>
      </c>
    </row>
    <row r="98865" spans="1:13" hidden="1" x14ac:dyDescent="0.3">
      <c r="A98865" t="s">
        <v>203574</v>
      </c>
      <c r="B98865" t="s">
        <v>203575</v>
      </c>
      <c r="C98865" t="s">
        <v>203576</v>
      </c>
      <c r="D98865" t="s">
        <v>16</v>
      </c>
      <c r="E98865">
        <v>47</v>
      </c>
      <c r="F98865" t="s">
        <v>17</v>
      </c>
      <c r="G98865">
        <v>3</v>
      </c>
      <c r="H98865">
        <v>900.24</v>
      </c>
      <c r="I98865">
        <v>675.18</v>
      </c>
      <c r="J98865" t="s">
        <v>26</v>
      </c>
      <c r="K98865" t="s">
        <v>19</v>
      </c>
      <c r="L98865" t="s">
        <v>36</v>
      </c>
      <c r="M98865" t="s">
        <v>51</v>
      </c>
    </row>
    <row r="98866" spans="1:13" hidden="1" x14ac:dyDescent="0.3">
      <c r="A98866" t="s">
        <v>203577</v>
      </c>
      <c r="B98866" t="s">
        <v>203575</v>
      </c>
      <c r="C98866" t="s">
        <v>203578</v>
      </c>
      <c r="D98866" t="s">
        <v>16</v>
      </c>
      <c r="E98866">
        <v>51</v>
      </c>
      <c r="F98866" t="s">
        <v>47</v>
      </c>
      <c r="G98866">
        <v>5</v>
      </c>
      <c r="H98866">
        <v>203.3</v>
      </c>
      <c r="I98866">
        <v>162.63999999999999</v>
      </c>
      <c r="J98866" t="s">
        <v>18</v>
      </c>
      <c r="K98866" t="s">
        <v>19</v>
      </c>
      <c r="L98866" t="s">
        <v>36</v>
      </c>
      <c r="M98866" t="s">
        <v>48</v>
      </c>
    </row>
    <row r="98867" spans="1:13" hidden="1" x14ac:dyDescent="0.3">
      <c r="A98867" t="s">
        <v>203579</v>
      </c>
      <c r="B98867" t="s">
        <v>203575</v>
      </c>
      <c r="C98867" t="s">
        <v>203580</v>
      </c>
      <c r="D98867" t="s">
        <v>16</v>
      </c>
      <c r="E98867">
        <v>34</v>
      </c>
      <c r="F98867" t="s">
        <v>41</v>
      </c>
      <c r="G98867">
        <v>5</v>
      </c>
      <c r="H98867">
        <v>75.75</v>
      </c>
      <c r="I98867">
        <v>56.8125</v>
      </c>
      <c r="J98867" t="s">
        <v>30</v>
      </c>
      <c r="K98867" t="s">
        <v>19</v>
      </c>
      <c r="L98867" t="s">
        <v>210</v>
      </c>
      <c r="M98867" t="s">
        <v>37</v>
      </c>
    </row>
    <row r="98868" spans="1:13" hidden="1" x14ac:dyDescent="0.3">
      <c r="A98868" t="s">
        <v>203581</v>
      </c>
      <c r="B98868" t="s">
        <v>203575</v>
      </c>
      <c r="C98868" t="s">
        <v>203582</v>
      </c>
      <c r="D98868" t="s">
        <v>24</v>
      </c>
      <c r="E98868">
        <v>67</v>
      </c>
      <c r="F98868" t="s">
        <v>25</v>
      </c>
      <c r="G98868">
        <v>2</v>
      </c>
      <c r="H98868">
        <v>1200.3399999999999</v>
      </c>
      <c r="I98868">
        <v>1080.306</v>
      </c>
      <c r="J98868" t="s">
        <v>26</v>
      </c>
      <c r="K98868" t="s">
        <v>19</v>
      </c>
      <c r="L98868" t="s">
        <v>210</v>
      </c>
      <c r="M98868" t="s">
        <v>27</v>
      </c>
    </row>
    <row r="98869" spans="1:13" hidden="1" x14ac:dyDescent="0.3">
      <c r="A98869" t="s">
        <v>203583</v>
      </c>
      <c r="B98869" t="s">
        <v>203584</v>
      </c>
      <c r="C98869" t="s">
        <v>203585</v>
      </c>
      <c r="D98869" t="s">
        <v>16</v>
      </c>
      <c r="E98869">
        <v>39</v>
      </c>
      <c r="F98869" t="s">
        <v>25</v>
      </c>
      <c r="G98869">
        <v>3</v>
      </c>
      <c r="H98869">
        <v>1800.51</v>
      </c>
      <c r="I98869">
        <v>1620.4590000000001</v>
      </c>
      <c r="J98869" t="s">
        <v>30</v>
      </c>
      <c r="K98869" t="s">
        <v>98</v>
      </c>
      <c r="L98869" t="s">
        <v>99</v>
      </c>
      <c r="M98869" t="s">
        <v>51</v>
      </c>
    </row>
    <row r="98870" spans="1:13" hidden="1" x14ac:dyDescent="0.3">
      <c r="A98870" t="s">
        <v>203586</v>
      </c>
      <c r="B98870" t="s">
        <v>203584</v>
      </c>
      <c r="C98870" t="s">
        <v>203587</v>
      </c>
      <c r="D98870" t="s">
        <v>16</v>
      </c>
      <c r="E98870">
        <v>47</v>
      </c>
      <c r="F98870" t="s">
        <v>47</v>
      </c>
      <c r="G98870">
        <v>5</v>
      </c>
      <c r="H98870">
        <v>203.3</v>
      </c>
      <c r="I98870">
        <v>162.63999999999999</v>
      </c>
      <c r="J98870" t="s">
        <v>26</v>
      </c>
      <c r="K98870" t="s">
        <v>98</v>
      </c>
      <c r="L98870" t="s">
        <v>99</v>
      </c>
      <c r="M98870" t="s">
        <v>27</v>
      </c>
    </row>
    <row r="98871" spans="1:13" hidden="1" x14ac:dyDescent="0.3">
      <c r="A98871" t="s">
        <v>203588</v>
      </c>
      <c r="B98871" t="s">
        <v>203584</v>
      </c>
      <c r="C98871" t="s">
        <v>203589</v>
      </c>
      <c r="D98871" t="s">
        <v>24</v>
      </c>
      <c r="E98871">
        <v>32</v>
      </c>
      <c r="F98871" t="s">
        <v>17</v>
      </c>
      <c r="G98871">
        <v>4</v>
      </c>
      <c r="H98871">
        <v>1200.32</v>
      </c>
      <c r="I98871">
        <v>1140.3040000000001</v>
      </c>
      <c r="J98871" t="s">
        <v>18</v>
      </c>
      <c r="K98871" t="s">
        <v>98</v>
      </c>
      <c r="L98871" t="s">
        <v>99</v>
      </c>
      <c r="M98871" t="s">
        <v>21</v>
      </c>
    </row>
    <row r="98872" spans="1:13" hidden="1" x14ac:dyDescent="0.3">
      <c r="A98872" t="s">
        <v>203590</v>
      </c>
      <c r="B98872" t="s">
        <v>203584</v>
      </c>
      <c r="C98872" t="s">
        <v>203591</v>
      </c>
      <c r="D98872" t="s">
        <v>16</v>
      </c>
      <c r="E98872">
        <v>51</v>
      </c>
      <c r="F98872" t="s">
        <v>41</v>
      </c>
      <c r="G98872">
        <v>1</v>
      </c>
      <c r="H98872">
        <v>15.15</v>
      </c>
      <c r="I98872">
        <v>10.605</v>
      </c>
      <c r="J98872" t="s">
        <v>30</v>
      </c>
      <c r="K98872" t="s">
        <v>98</v>
      </c>
      <c r="L98872" t="s">
        <v>99</v>
      </c>
      <c r="M98872" t="s">
        <v>21</v>
      </c>
    </row>
    <row r="98873" spans="1:13" hidden="1" x14ac:dyDescent="0.3">
      <c r="A98873" t="s">
        <v>203592</v>
      </c>
      <c r="B98873" t="s">
        <v>203593</v>
      </c>
      <c r="C98873" t="s">
        <v>203594</v>
      </c>
      <c r="D98873" t="s">
        <v>16</v>
      </c>
      <c r="E98873">
        <v>66</v>
      </c>
      <c r="F98873" t="s">
        <v>17</v>
      </c>
      <c r="G98873">
        <v>5</v>
      </c>
      <c r="H98873">
        <v>1500.4</v>
      </c>
      <c r="I98873">
        <v>1425.38</v>
      </c>
      <c r="J98873" t="s">
        <v>30</v>
      </c>
      <c r="K98873" t="s">
        <v>98</v>
      </c>
      <c r="L98873" t="s">
        <v>156</v>
      </c>
      <c r="M98873" t="s">
        <v>21</v>
      </c>
    </row>
    <row r="98874" spans="1:13" hidden="1" x14ac:dyDescent="0.3">
      <c r="A98874" t="s">
        <v>203595</v>
      </c>
      <c r="B98874" t="s">
        <v>203593</v>
      </c>
      <c r="C98874" t="s">
        <v>203596</v>
      </c>
      <c r="D98874" t="s">
        <v>24</v>
      </c>
      <c r="E98874">
        <v>47</v>
      </c>
      <c r="F98874" t="s">
        <v>59</v>
      </c>
      <c r="G98874">
        <v>2</v>
      </c>
      <c r="H98874">
        <v>10.46</v>
      </c>
      <c r="I98874">
        <v>7.3220000000000001</v>
      </c>
      <c r="J98874" t="s">
        <v>18</v>
      </c>
      <c r="K98874" t="s">
        <v>98</v>
      </c>
      <c r="L98874" t="s">
        <v>171</v>
      </c>
      <c r="M98874" t="s">
        <v>33</v>
      </c>
    </row>
    <row r="98875" spans="1:13" hidden="1" x14ac:dyDescent="0.3">
      <c r="A98875" t="s">
        <v>203597</v>
      </c>
      <c r="B98875" t="s">
        <v>203593</v>
      </c>
      <c r="C98875" t="s">
        <v>203598</v>
      </c>
      <c r="D98875" t="s">
        <v>16</v>
      </c>
      <c r="E98875">
        <v>61</v>
      </c>
      <c r="F98875" t="s">
        <v>97</v>
      </c>
      <c r="G98875">
        <v>4</v>
      </c>
      <c r="H98875">
        <v>4200</v>
      </c>
      <c r="I98875">
        <v>3780</v>
      </c>
      <c r="J98875" t="s">
        <v>30</v>
      </c>
      <c r="K98875" t="s">
        <v>98</v>
      </c>
      <c r="L98875" t="s">
        <v>171</v>
      </c>
      <c r="M98875" t="s">
        <v>33</v>
      </c>
    </row>
    <row r="98876" spans="1:13" hidden="1" x14ac:dyDescent="0.3">
      <c r="A98876" t="s">
        <v>203599</v>
      </c>
      <c r="B98876" t="s">
        <v>203593</v>
      </c>
      <c r="C98876" t="s">
        <v>203600</v>
      </c>
      <c r="D98876" t="s">
        <v>16</v>
      </c>
      <c r="E98876">
        <v>22</v>
      </c>
      <c r="F98876" t="s">
        <v>17</v>
      </c>
      <c r="G98876">
        <v>4</v>
      </c>
      <c r="H98876">
        <v>1200.32</v>
      </c>
      <c r="I98876">
        <v>1140.3040000000001</v>
      </c>
      <c r="J98876" t="s">
        <v>26</v>
      </c>
      <c r="K98876" t="s">
        <v>19</v>
      </c>
      <c r="L98876" t="s">
        <v>67</v>
      </c>
      <c r="M98876" t="s">
        <v>51</v>
      </c>
    </row>
    <row r="98877" spans="1:13" hidden="1" x14ac:dyDescent="0.3">
      <c r="A98877" t="s">
        <v>203601</v>
      </c>
      <c r="B98877" t="s">
        <v>203602</v>
      </c>
      <c r="C98877" t="s">
        <v>203603</v>
      </c>
      <c r="D98877" t="s">
        <v>24</v>
      </c>
      <c r="E98877">
        <v>63</v>
      </c>
      <c r="F98877" t="s">
        <v>17</v>
      </c>
      <c r="G98877">
        <v>4</v>
      </c>
      <c r="H98877">
        <v>1200.32</v>
      </c>
      <c r="I98877">
        <v>1140.3040000000001</v>
      </c>
      <c r="J98877" t="s">
        <v>18</v>
      </c>
      <c r="K98877" t="s">
        <v>98</v>
      </c>
      <c r="L98877" t="s">
        <v>156</v>
      </c>
      <c r="M98877" t="s">
        <v>27</v>
      </c>
    </row>
    <row r="98878" spans="1:13" hidden="1" x14ac:dyDescent="0.3">
      <c r="A98878" t="s">
        <v>203604</v>
      </c>
      <c r="B98878" t="s">
        <v>203602</v>
      </c>
      <c r="C98878" t="s">
        <v>203605</v>
      </c>
      <c r="D98878" t="s">
        <v>24</v>
      </c>
      <c r="E98878">
        <v>66</v>
      </c>
      <c r="F98878" t="s">
        <v>41</v>
      </c>
      <c r="G98878">
        <v>5</v>
      </c>
      <c r="H98878">
        <v>75.75</v>
      </c>
      <c r="I98878">
        <v>56.8125</v>
      </c>
      <c r="J98878" t="s">
        <v>30</v>
      </c>
      <c r="K98878" t="s">
        <v>98</v>
      </c>
      <c r="L98878" t="s">
        <v>156</v>
      </c>
      <c r="M98878" t="s">
        <v>48</v>
      </c>
    </row>
    <row r="98879" spans="1:13" hidden="1" x14ac:dyDescent="0.3">
      <c r="A98879" t="s">
        <v>203606</v>
      </c>
      <c r="B98879" t="s">
        <v>203602</v>
      </c>
      <c r="C98879" t="s">
        <v>203607</v>
      </c>
      <c r="D98879" t="s">
        <v>24</v>
      </c>
      <c r="E98879">
        <v>45</v>
      </c>
      <c r="F98879" t="s">
        <v>59</v>
      </c>
      <c r="G98879">
        <v>4</v>
      </c>
      <c r="H98879">
        <v>20.92</v>
      </c>
      <c r="I98879">
        <v>15.69</v>
      </c>
      <c r="J98879" t="s">
        <v>26</v>
      </c>
      <c r="K98879" t="s">
        <v>98</v>
      </c>
      <c r="L98879" t="s">
        <v>156</v>
      </c>
      <c r="M98879" t="s">
        <v>51</v>
      </c>
    </row>
    <row r="98880" spans="1:13" hidden="1" x14ac:dyDescent="0.3">
      <c r="A98880" t="s">
        <v>203608</v>
      </c>
      <c r="B98880" t="s">
        <v>203602</v>
      </c>
      <c r="C98880" t="s">
        <v>203609</v>
      </c>
      <c r="D98880" t="s">
        <v>16</v>
      </c>
      <c r="E98880">
        <v>50</v>
      </c>
      <c r="F98880" t="s">
        <v>17</v>
      </c>
      <c r="G98880">
        <v>1</v>
      </c>
      <c r="H98880">
        <v>300.08</v>
      </c>
      <c r="I98880">
        <v>225.06</v>
      </c>
      <c r="J98880" t="s">
        <v>30</v>
      </c>
      <c r="K98880" t="s">
        <v>98</v>
      </c>
      <c r="L98880" t="s">
        <v>99</v>
      </c>
      <c r="M98880" t="s">
        <v>37</v>
      </c>
    </row>
    <row r="98881" spans="1:13" hidden="1" x14ac:dyDescent="0.3">
      <c r="A98881" t="s">
        <v>203610</v>
      </c>
      <c r="B98881" t="s">
        <v>203602</v>
      </c>
      <c r="C98881" t="s">
        <v>203611</v>
      </c>
      <c r="D98881" t="s">
        <v>24</v>
      </c>
      <c r="E98881">
        <v>61</v>
      </c>
      <c r="F98881" t="s">
        <v>17</v>
      </c>
      <c r="G98881">
        <v>2</v>
      </c>
      <c r="H98881">
        <v>600.16</v>
      </c>
      <c r="I98881">
        <v>450.12</v>
      </c>
      <c r="J98881" t="s">
        <v>18</v>
      </c>
      <c r="K98881" t="s">
        <v>98</v>
      </c>
      <c r="L98881" t="s">
        <v>171</v>
      </c>
      <c r="M98881" t="s">
        <v>48</v>
      </c>
    </row>
    <row r="98882" spans="1:13" hidden="1" x14ac:dyDescent="0.3">
      <c r="A98882" t="s">
        <v>203612</v>
      </c>
      <c r="B98882" t="s">
        <v>203613</v>
      </c>
      <c r="C98882" t="s">
        <v>203614</v>
      </c>
      <c r="D98882" t="s">
        <v>16</v>
      </c>
      <c r="E98882">
        <v>41</v>
      </c>
      <c r="F98882" t="s">
        <v>17</v>
      </c>
      <c r="G98882">
        <v>2</v>
      </c>
      <c r="H98882">
        <v>600.16</v>
      </c>
      <c r="I98882">
        <v>450.12</v>
      </c>
      <c r="J98882" t="s">
        <v>30</v>
      </c>
      <c r="K98882" t="s">
        <v>98</v>
      </c>
      <c r="L98882" t="s">
        <v>171</v>
      </c>
      <c r="M98882" t="s">
        <v>27</v>
      </c>
    </row>
    <row r="98883" spans="1:13" hidden="1" x14ac:dyDescent="0.3">
      <c r="A98883" t="s">
        <v>203615</v>
      </c>
      <c r="B98883" t="s">
        <v>203613</v>
      </c>
      <c r="C98883" t="s">
        <v>203616</v>
      </c>
      <c r="D98883" t="s">
        <v>24</v>
      </c>
      <c r="E98883">
        <v>18</v>
      </c>
      <c r="F98883" t="s">
        <v>59</v>
      </c>
      <c r="G98883">
        <v>1</v>
      </c>
      <c r="H98883">
        <v>5.23</v>
      </c>
      <c r="I98883">
        <v>3.661</v>
      </c>
      <c r="J98883" t="s">
        <v>30</v>
      </c>
      <c r="K98883" t="s">
        <v>19</v>
      </c>
      <c r="L98883" t="s">
        <v>210</v>
      </c>
      <c r="M98883" t="s">
        <v>63</v>
      </c>
    </row>
    <row r="98884" spans="1:13" hidden="1" x14ac:dyDescent="0.3">
      <c r="A98884" t="s">
        <v>203617</v>
      </c>
      <c r="B98884" t="s">
        <v>203613</v>
      </c>
      <c r="C98884" t="s">
        <v>203618</v>
      </c>
      <c r="D98884" t="s">
        <v>16</v>
      </c>
      <c r="E98884">
        <v>52</v>
      </c>
      <c r="F98884" t="s">
        <v>17</v>
      </c>
      <c r="G98884">
        <v>1</v>
      </c>
      <c r="H98884">
        <v>300.08</v>
      </c>
      <c r="I98884">
        <v>225.06</v>
      </c>
      <c r="J98884" t="s">
        <v>30</v>
      </c>
      <c r="K98884" t="s">
        <v>31</v>
      </c>
      <c r="L98884" t="s">
        <v>32</v>
      </c>
      <c r="M98884" t="s">
        <v>48</v>
      </c>
    </row>
    <row r="98885" spans="1:13" hidden="1" x14ac:dyDescent="0.3">
      <c r="A98885" t="s">
        <v>203619</v>
      </c>
      <c r="B98885" t="s">
        <v>203613</v>
      </c>
      <c r="C98885" t="s">
        <v>203620</v>
      </c>
      <c r="D98885" t="s">
        <v>16</v>
      </c>
      <c r="E98885">
        <v>51</v>
      </c>
      <c r="F98885" t="s">
        <v>17</v>
      </c>
      <c r="G98885">
        <v>2</v>
      </c>
      <c r="H98885">
        <v>600.16</v>
      </c>
      <c r="I98885">
        <v>450.12</v>
      </c>
      <c r="J98885" t="s">
        <v>30</v>
      </c>
      <c r="K98885" t="s">
        <v>74</v>
      </c>
      <c r="L98885" t="s">
        <v>152</v>
      </c>
      <c r="M98885" t="s">
        <v>51</v>
      </c>
    </row>
    <row r="98886" spans="1:13" hidden="1" x14ac:dyDescent="0.3">
      <c r="A98886" t="s">
        <v>203621</v>
      </c>
      <c r="B98886" t="s">
        <v>203622</v>
      </c>
      <c r="C98886" t="s">
        <v>203623</v>
      </c>
      <c r="D98886" t="s">
        <v>16</v>
      </c>
      <c r="E98886">
        <v>33</v>
      </c>
      <c r="F98886" t="s">
        <v>17</v>
      </c>
      <c r="G98886">
        <v>5</v>
      </c>
      <c r="H98886">
        <v>1500.4</v>
      </c>
      <c r="I98886">
        <v>1425.38</v>
      </c>
      <c r="J98886" t="s">
        <v>26</v>
      </c>
      <c r="K98886" t="s">
        <v>98</v>
      </c>
      <c r="L98886" t="s">
        <v>171</v>
      </c>
      <c r="M98886" t="s">
        <v>21</v>
      </c>
    </row>
    <row r="98887" spans="1:13" hidden="1" x14ac:dyDescent="0.3">
      <c r="A98887" t="s">
        <v>203624</v>
      </c>
      <c r="B98887" t="s">
        <v>203622</v>
      </c>
      <c r="C98887" t="s">
        <v>203625</v>
      </c>
      <c r="D98887" t="s">
        <v>16</v>
      </c>
      <c r="E98887">
        <v>38</v>
      </c>
      <c r="F98887" t="s">
        <v>47</v>
      </c>
      <c r="G98887">
        <v>2</v>
      </c>
      <c r="H98887">
        <v>81.319999999999993</v>
      </c>
      <c r="I98887">
        <v>56.923999999999999</v>
      </c>
      <c r="J98887" t="s">
        <v>30</v>
      </c>
      <c r="K98887" t="s">
        <v>31</v>
      </c>
      <c r="L98887" t="s">
        <v>32</v>
      </c>
      <c r="M98887" t="s">
        <v>51</v>
      </c>
    </row>
    <row r="98888" spans="1:13" hidden="1" x14ac:dyDescent="0.3">
      <c r="A98888" t="s">
        <v>203626</v>
      </c>
      <c r="B98888" t="s">
        <v>203622</v>
      </c>
      <c r="C98888" t="s">
        <v>203627</v>
      </c>
      <c r="D98888" t="s">
        <v>24</v>
      </c>
      <c r="E98888">
        <v>61</v>
      </c>
      <c r="F98888" t="s">
        <v>47</v>
      </c>
      <c r="G98888">
        <v>4</v>
      </c>
      <c r="H98888">
        <v>162.63999999999999</v>
      </c>
      <c r="I98888">
        <v>130.11199999999999</v>
      </c>
      <c r="J98888" t="s">
        <v>26</v>
      </c>
      <c r="K98888" t="s">
        <v>31</v>
      </c>
      <c r="L98888" t="s">
        <v>32</v>
      </c>
      <c r="M98888" t="s">
        <v>27</v>
      </c>
    </row>
    <row r="98889" spans="1:13" hidden="1" x14ac:dyDescent="0.3">
      <c r="A98889" t="s">
        <v>203628</v>
      </c>
      <c r="B98889" t="s">
        <v>203622</v>
      </c>
      <c r="C98889" t="s">
        <v>203629</v>
      </c>
      <c r="D98889" t="s">
        <v>16</v>
      </c>
      <c r="E98889">
        <v>29</v>
      </c>
      <c r="F98889" t="s">
        <v>59</v>
      </c>
      <c r="G98889">
        <v>4</v>
      </c>
      <c r="H98889">
        <v>20.92</v>
      </c>
      <c r="I98889">
        <v>15.69</v>
      </c>
      <c r="J98889" t="s">
        <v>26</v>
      </c>
      <c r="K98889" t="s">
        <v>98</v>
      </c>
      <c r="L98889" t="s">
        <v>156</v>
      </c>
      <c r="M98889" t="s">
        <v>51</v>
      </c>
    </row>
    <row r="98890" spans="1:13" hidden="1" x14ac:dyDescent="0.3">
      <c r="A98890" t="s">
        <v>203630</v>
      </c>
      <c r="B98890" t="s">
        <v>203631</v>
      </c>
      <c r="C98890" t="s">
        <v>203632</v>
      </c>
      <c r="D98890" t="s">
        <v>16</v>
      </c>
      <c r="E98890">
        <v>19</v>
      </c>
      <c r="F98890" t="s">
        <v>66</v>
      </c>
      <c r="G98890">
        <v>2</v>
      </c>
      <c r="H98890">
        <v>71.680000000000007</v>
      </c>
      <c r="I98890">
        <v>50.176000000000002</v>
      </c>
      <c r="J98890" t="s">
        <v>30</v>
      </c>
      <c r="K98890" t="s">
        <v>31</v>
      </c>
      <c r="L98890" t="s">
        <v>32</v>
      </c>
      <c r="M98890" t="s">
        <v>37</v>
      </c>
    </row>
    <row r="98891" spans="1:13" hidden="1" x14ac:dyDescent="0.3">
      <c r="A98891" t="s">
        <v>203633</v>
      </c>
      <c r="B98891" t="s">
        <v>203631</v>
      </c>
      <c r="C98891" t="s">
        <v>203634</v>
      </c>
      <c r="D98891" t="s">
        <v>16</v>
      </c>
      <c r="E98891">
        <v>20</v>
      </c>
      <c r="F98891" t="s">
        <v>17</v>
      </c>
      <c r="G98891">
        <v>4</v>
      </c>
      <c r="H98891">
        <v>1200.32</v>
      </c>
      <c r="I98891">
        <v>1140.3040000000001</v>
      </c>
      <c r="J98891" t="s">
        <v>18</v>
      </c>
      <c r="K98891" t="s">
        <v>98</v>
      </c>
      <c r="L98891" t="s">
        <v>171</v>
      </c>
      <c r="M98891" t="s">
        <v>33</v>
      </c>
    </row>
    <row r="98892" spans="1:13" hidden="1" x14ac:dyDescent="0.3">
      <c r="A98892" t="s">
        <v>203635</v>
      </c>
      <c r="B98892" t="s">
        <v>203631</v>
      </c>
      <c r="C98892" t="s">
        <v>203636</v>
      </c>
      <c r="D98892" t="s">
        <v>16</v>
      </c>
      <c r="E98892">
        <v>26</v>
      </c>
      <c r="F98892" t="s">
        <v>17</v>
      </c>
      <c r="G98892">
        <v>5</v>
      </c>
      <c r="H98892">
        <v>1500.4</v>
      </c>
      <c r="I98892">
        <v>1425.38</v>
      </c>
      <c r="J98892" t="s">
        <v>26</v>
      </c>
      <c r="K98892" t="s">
        <v>98</v>
      </c>
      <c r="L98892" t="s">
        <v>171</v>
      </c>
      <c r="M98892" t="s">
        <v>51</v>
      </c>
    </row>
    <row r="98893" spans="1:13" hidden="1" x14ac:dyDescent="0.3">
      <c r="A98893" t="s">
        <v>203637</v>
      </c>
      <c r="B98893" t="s">
        <v>203631</v>
      </c>
      <c r="C98893" t="s">
        <v>203638</v>
      </c>
      <c r="D98893" t="s">
        <v>16</v>
      </c>
      <c r="E98893">
        <v>58</v>
      </c>
      <c r="F98893" t="s">
        <v>203</v>
      </c>
      <c r="G98893">
        <v>2</v>
      </c>
      <c r="H98893">
        <v>23.46</v>
      </c>
      <c r="I98893">
        <v>16.422000000000001</v>
      </c>
      <c r="J98893" t="s">
        <v>30</v>
      </c>
      <c r="K98893" t="s">
        <v>74</v>
      </c>
      <c r="L98893" t="s">
        <v>152</v>
      </c>
      <c r="M98893" t="s">
        <v>63</v>
      </c>
    </row>
    <row r="98894" spans="1:13" hidden="1" x14ac:dyDescent="0.3">
      <c r="A98894" t="s">
        <v>203639</v>
      </c>
      <c r="B98894" t="s">
        <v>203631</v>
      </c>
      <c r="C98894" t="s">
        <v>203640</v>
      </c>
      <c r="D98894" t="s">
        <v>24</v>
      </c>
      <c r="E98894">
        <v>68</v>
      </c>
      <c r="F98894" t="s">
        <v>66</v>
      </c>
      <c r="G98894">
        <v>4</v>
      </c>
      <c r="H98894">
        <v>143.36000000000001</v>
      </c>
      <c r="I98894">
        <v>114.688</v>
      </c>
      <c r="J98894" t="s">
        <v>30</v>
      </c>
      <c r="K98894" t="s">
        <v>74</v>
      </c>
      <c r="L98894" t="s">
        <v>152</v>
      </c>
      <c r="M98894" t="s">
        <v>33</v>
      </c>
    </row>
    <row r="98895" spans="1:13" hidden="1" x14ac:dyDescent="0.3">
      <c r="A98895" t="s">
        <v>203641</v>
      </c>
      <c r="B98895" t="s">
        <v>203642</v>
      </c>
      <c r="C98895" t="s">
        <v>203643</v>
      </c>
      <c r="D98895" t="s">
        <v>24</v>
      </c>
      <c r="E98895">
        <v>65</v>
      </c>
      <c r="F98895" t="s">
        <v>25</v>
      </c>
      <c r="G98895">
        <v>4</v>
      </c>
      <c r="H98895">
        <v>2400.6799999999998</v>
      </c>
      <c r="I98895">
        <v>2280.6460000000002</v>
      </c>
      <c r="J98895" t="s">
        <v>26</v>
      </c>
      <c r="K98895" t="s">
        <v>74</v>
      </c>
      <c r="L98895" t="s">
        <v>152</v>
      </c>
      <c r="M98895" t="s">
        <v>33</v>
      </c>
    </row>
    <row r="98896" spans="1:13" hidden="1" x14ac:dyDescent="0.3">
      <c r="A98896" t="s">
        <v>203644</v>
      </c>
      <c r="B98896" t="s">
        <v>203642</v>
      </c>
      <c r="C98896" t="s">
        <v>203645</v>
      </c>
      <c r="D98896" t="s">
        <v>24</v>
      </c>
      <c r="E98896">
        <v>47</v>
      </c>
      <c r="F98896" t="s">
        <v>17</v>
      </c>
      <c r="G98896">
        <v>1</v>
      </c>
      <c r="H98896">
        <v>300.08</v>
      </c>
      <c r="I98896">
        <v>225.06</v>
      </c>
      <c r="J98896" t="s">
        <v>30</v>
      </c>
      <c r="K98896" t="s">
        <v>31</v>
      </c>
      <c r="L98896" t="s">
        <v>32</v>
      </c>
      <c r="M98896" t="s">
        <v>51</v>
      </c>
    </row>
    <row r="98897" spans="1:13" hidden="1" x14ac:dyDescent="0.3">
      <c r="A98897" t="s">
        <v>203646</v>
      </c>
      <c r="B98897" t="s">
        <v>203642</v>
      </c>
      <c r="C98897" t="s">
        <v>203647</v>
      </c>
      <c r="D98897" t="s">
        <v>24</v>
      </c>
      <c r="E98897">
        <v>35</v>
      </c>
      <c r="F98897" t="s">
        <v>17</v>
      </c>
      <c r="G98897">
        <v>1</v>
      </c>
      <c r="H98897">
        <v>300.08</v>
      </c>
      <c r="I98897">
        <v>225.06</v>
      </c>
      <c r="J98897" t="s">
        <v>30</v>
      </c>
      <c r="K98897" t="s">
        <v>31</v>
      </c>
      <c r="L98897" t="s">
        <v>32</v>
      </c>
      <c r="M98897" t="s">
        <v>21</v>
      </c>
    </row>
    <row r="98898" spans="1:13" hidden="1" x14ac:dyDescent="0.3">
      <c r="A98898" t="s">
        <v>203648</v>
      </c>
      <c r="B98898" t="s">
        <v>203642</v>
      </c>
      <c r="C98898" t="s">
        <v>203649</v>
      </c>
      <c r="D98898" t="s">
        <v>16</v>
      </c>
      <c r="E98898">
        <v>33</v>
      </c>
      <c r="F98898" t="s">
        <v>59</v>
      </c>
      <c r="G98898">
        <v>3</v>
      </c>
      <c r="H98898">
        <v>15.69</v>
      </c>
      <c r="I98898">
        <v>10.983000000000001</v>
      </c>
      <c r="J98898" t="s">
        <v>30</v>
      </c>
      <c r="K98898" t="s">
        <v>74</v>
      </c>
      <c r="L98898" t="s">
        <v>75</v>
      </c>
      <c r="M98898" t="s">
        <v>21</v>
      </c>
    </row>
    <row r="98899" spans="1:13" hidden="1" x14ac:dyDescent="0.3">
      <c r="A98899" t="s">
        <v>203650</v>
      </c>
      <c r="B98899" t="s">
        <v>203651</v>
      </c>
      <c r="C98899" t="s">
        <v>203652</v>
      </c>
      <c r="D98899" t="s">
        <v>16</v>
      </c>
      <c r="E98899">
        <v>29</v>
      </c>
      <c r="F98899" t="s">
        <v>17</v>
      </c>
      <c r="G98899">
        <v>4</v>
      </c>
      <c r="H98899">
        <v>1200.32</v>
      </c>
      <c r="I98899">
        <v>1140.3040000000001</v>
      </c>
      <c r="J98899" t="s">
        <v>26</v>
      </c>
      <c r="K98899" t="s">
        <v>74</v>
      </c>
      <c r="L98899" t="s">
        <v>152</v>
      </c>
      <c r="M98899" t="s">
        <v>51</v>
      </c>
    </row>
    <row r="98900" spans="1:13" hidden="1" x14ac:dyDescent="0.3">
      <c r="A98900" t="s">
        <v>203653</v>
      </c>
      <c r="B98900" t="s">
        <v>203651</v>
      </c>
      <c r="C98900" t="s">
        <v>203654</v>
      </c>
      <c r="D98900" t="s">
        <v>16</v>
      </c>
      <c r="E98900">
        <v>49</v>
      </c>
      <c r="F98900" t="s">
        <v>66</v>
      </c>
      <c r="G98900">
        <v>5</v>
      </c>
      <c r="H98900">
        <v>179.2</v>
      </c>
      <c r="I98900">
        <v>143.36000000000001</v>
      </c>
      <c r="J98900" t="s">
        <v>26</v>
      </c>
      <c r="K98900" t="s">
        <v>98</v>
      </c>
      <c r="L98900" t="s">
        <v>171</v>
      </c>
      <c r="M98900" t="s">
        <v>21</v>
      </c>
    </row>
    <row r="98901" spans="1:13" hidden="1" x14ac:dyDescent="0.3">
      <c r="A98901" t="s">
        <v>203655</v>
      </c>
      <c r="B98901" t="s">
        <v>203651</v>
      </c>
      <c r="C98901" t="s">
        <v>203656</v>
      </c>
      <c r="D98901" t="s">
        <v>16</v>
      </c>
      <c r="E98901">
        <v>59</v>
      </c>
      <c r="F98901" t="s">
        <v>25</v>
      </c>
      <c r="G98901">
        <v>3</v>
      </c>
      <c r="H98901">
        <v>1800.51</v>
      </c>
      <c r="I98901">
        <v>1620.4590000000001</v>
      </c>
      <c r="J98901" t="s">
        <v>18</v>
      </c>
      <c r="K98901" t="s">
        <v>98</v>
      </c>
      <c r="L98901" t="s">
        <v>312</v>
      </c>
      <c r="M98901" t="s">
        <v>21</v>
      </c>
    </row>
    <row r="98902" spans="1:13" hidden="1" x14ac:dyDescent="0.3">
      <c r="A98902" t="s">
        <v>203657</v>
      </c>
      <c r="B98902" t="s">
        <v>203651</v>
      </c>
      <c r="C98902" t="s">
        <v>203658</v>
      </c>
      <c r="D98902" t="s">
        <v>16</v>
      </c>
      <c r="E98902">
        <v>42</v>
      </c>
      <c r="F98902" t="s">
        <v>17</v>
      </c>
      <c r="G98902">
        <v>5</v>
      </c>
      <c r="H98902">
        <v>1500.4</v>
      </c>
      <c r="I98902">
        <v>1425.38</v>
      </c>
      <c r="J98902" t="s">
        <v>18</v>
      </c>
      <c r="K98902" t="s">
        <v>74</v>
      </c>
      <c r="L98902" t="s">
        <v>75</v>
      </c>
      <c r="M98902" t="s">
        <v>37</v>
      </c>
    </row>
    <row r="98903" spans="1:13" hidden="1" x14ac:dyDescent="0.3">
      <c r="A98903" t="s">
        <v>203659</v>
      </c>
      <c r="B98903" t="s">
        <v>203660</v>
      </c>
      <c r="C98903" t="s">
        <v>203661</v>
      </c>
      <c r="D98903" t="s">
        <v>16</v>
      </c>
      <c r="E98903">
        <v>38</v>
      </c>
      <c r="F98903" t="s">
        <v>25</v>
      </c>
      <c r="G98903">
        <v>1</v>
      </c>
      <c r="H98903">
        <v>600.16999999999996</v>
      </c>
      <c r="I98903">
        <v>450.1275</v>
      </c>
      <c r="J98903" t="s">
        <v>18</v>
      </c>
      <c r="K98903" t="s">
        <v>74</v>
      </c>
      <c r="L98903" t="s">
        <v>75</v>
      </c>
      <c r="M98903" t="s">
        <v>21</v>
      </c>
    </row>
    <row r="98904" spans="1:13" hidden="1" x14ac:dyDescent="0.3">
      <c r="A98904" t="s">
        <v>203662</v>
      </c>
      <c r="B98904" t="s">
        <v>203660</v>
      </c>
      <c r="C98904" t="s">
        <v>203663</v>
      </c>
      <c r="D98904" t="s">
        <v>16</v>
      </c>
      <c r="E98904">
        <v>26</v>
      </c>
      <c r="F98904" t="s">
        <v>25</v>
      </c>
      <c r="G98904">
        <v>1</v>
      </c>
      <c r="H98904">
        <v>600.16999999999996</v>
      </c>
      <c r="I98904">
        <v>450.1275</v>
      </c>
      <c r="J98904" t="s">
        <v>18</v>
      </c>
      <c r="K98904" t="s">
        <v>74</v>
      </c>
      <c r="L98904" t="s">
        <v>140</v>
      </c>
      <c r="M98904" t="s">
        <v>21</v>
      </c>
    </row>
    <row r="98905" spans="1:13" hidden="1" x14ac:dyDescent="0.3">
      <c r="A98905" t="s">
        <v>203664</v>
      </c>
      <c r="B98905" t="s">
        <v>203660</v>
      </c>
      <c r="C98905" t="s">
        <v>203665</v>
      </c>
      <c r="D98905" t="s">
        <v>24</v>
      </c>
      <c r="E98905">
        <v>18</v>
      </c>
      <c r="F98905" t="s">
        <v>17</v>
      </c>
      <c r="G98905">
        <v>2</v>
      </c>
      <c r="H98905">
        <v>600.16</v>
      </c>
      <c r="I98905">
        <v>450.12</v>
      </c>
      <c r="J98905" t="s">
        <v>18</v>
      </c>
      <c r="K98905" t="s">
        <v>31</v>
      </c>
      <c r="L98905" t="s">
        <v>32</v>
      </c>
      <c r="M98905" t="s">
        <v>63</v>
      </c>
    </row>
    <row r="98906" spans="1:13" hidden="1" x14ac:dyDescent="0.3">
      <c r="A98906" t="s">
        <v>203666</v>
      </c>
      <c r="B98906" t="s">
        <v>203660</v>
      </c>
      <c r="C98906" t="s">
        <v>203667</v>
      </c>
      <c r="D98906" t="s">
        <v>16</v>
      </c>
      <c r="E98906">
        <v>46</v>
      </c>
      <c r="F98906" t="s">
        <v>66</v>
      </c>
      <c r="G98906">
        <v>5</v>
      </c>
      <c r="H98906">
        <v>179.2</v>
      </c>
      <c r="I98906">
        <v>143.36000000000001</v>
      </c>
      <c r="J98906" t="s">
        <v>30</v>
      </c>
      <c r="K98906" t="s">
        <v>31</v>
      </c>
      <c r="L98906" t="s">
        <v>32</v>
      </c>
      <c r="M98906" t="s">
        <v>37</v>
      </c>
    </row>
    <row r="98907" spans="1:13" hidden="1" x14ac:dyDescent="0.3">
      <c r="A98907" t="s">
        <v>203668</v>
      </c>
      <c r="B98907" t="s">
        <v>203669</v>
      </c>
      <c r="C98907" t="s">
        <v>203670</v>
      </c>
      <c r="D98907" t="s">
        <v>16</v>
      </c>
      <c r="E98907">
        <v>48</v>
      </c>
      <c r="F98907" t="s">
        <v>25</v>
      </c>
      <c r="G98907">
        <v>4</v>
      </c>
      <c r="H98907">
        <v>2400.6799999999998</v>
      </c>
      <c r="I98907">
        <v>2280.6460000000002</v>
      </c>
      <c r="J98907" t="s">
        <v>30</v>
      </c>
      <c r="K98907" t="s">
        <v>31</v>
      </c>
      <c r="L98907" t="s">
        <v>32</v>
      </c>
      <c r="M98907" t="s">
        <v>63</v>
      </c>
    </row>
    <row r="98908" spans="1:13" hidden="1" x14ac:dyDescent="0.3">
      <c r="A98908" t="s">
        <v>203671</v>
      </c>
      <c r="B98908" t="s">
        <v>203669</v>
      </c>
      <c r="C98908" t="s">
        <v>203672</v>
      </c>
      <c r="D98908" t="s">
        <v>16</v>
      </c>
      <c r="E98908">
        <v>55</v>
      </c>
      <c r="F98908" t="s">
        <v>17</v>
      </c>
      <c r="G98908">
        <v>2</v>
      </c>
      <c r="H98908">
        <v>600.16</v>
      </c>
      <c r="I98908">
        <v>450.12</v>
      </c>
      <c r="J98908" t="s">
        <v>30</v>
      </c>
      <c r="K98908" t="s">
        <v>98</v>
      </c>
      <c r="L98908" t="s">
        <v>171</v>
      </c>
      <c r="M98908" t="s">
        <v>51</v>
      </c>
    </row>
    <row r="98909" spans="1:13" hidden="1" x14ac:dyDescent="0.3">
      <c r="A98909" t="s">
        <v>203673</v>
      </c>
      <c r="B98909" t="s">
        <v>203669</v>
      </c>
      <c r="C98909" t="s">
        <v>203674</v>
      </c>
      <c r="D98909" t="s">
        <v>24</v>
      </c>
      <c r="E98909">
        <v>34</v>
      </c>
      <c r="F98909" t="s">
        <v>41</v>
      </c>
      <c r="G98909">
        <v>5</v>
      </c>
      <c r="H98909">
        <v>75.75</v>
      </c>
      <c r="I98909">
        <v>56.8125</v>
      </c>
      <c r="J98909" t="s">
        <v>30</v>
      </c>
      <c r="K98909" t="s">
        <v>98</v>
      </c>
      <c r="L98909" t="s">
        <v>171</v>
      </c>
      <c r="M98909" t="s">
        <v>37</v>
      </c>
    </row>
    <row r="98910" spans="1:13" hidden="1" x14ac:dyDescent="0.3">
      <c r="A98910" t="s">
        <v>203675</v>
      </c>
      <c r="B98910" t="s">
        <v>203669</v>
      </c>
      <c r="C98910" t="s">
        <v>203676</v>
      </c>
      <c r="D98910" t="s">
        <v>16</v>
      </c>
      <c r="E98910">
        <v>68</v>
      </c>
      <c r="F98910" t="s">
        <v>66</v>
      </c>
      <c r="G98910">
        <v>4</v>
      </c>
      <c r="H98910">
        <v>143.36000000000001</v>
      </c>
      <c r="I98910">
        <v>114.688</v>
      </c>
      <c r="J98910" t="s">
        <v>18</v>
      </c>
      <c r="K98910" t="s">
        <v>98</v>
      </c>
      <c r="L98910" t="s">
        <v>171</v>
      </c>
      <c r="M98910" t="s">
        <v>37</v>
      </c>
    </row>
    <row r="98911" spans="1:13" hidden="1" x14ac:dyDescent="0.3">
      <c r="A98911" t="s">
        <v>203677</v>
      </c>
      <c r="B98911" t="s">
        <v>203669</v>
      </c>
      <c r="C98911" t="s">
        <v>203678</v>
      </c>
      <c r="D98911" t="s">
        <v>16</v>
      </c>
      <c r="E98911">
        <v>55</v>
      </c>
      <c r="F98911" t="s">
        <v>25</v>
      </c>
      <c r="G98911">
        <v>2</v>
      </c>
      <c r="H98911">
        <v>1200.3399999999999</v>
      </c>
      <c r="I98911">
        <v>1080.306</v>
      </c>
      <c r="J98911" t="s">
        <v>30</v>
      </c>
      <c r="K98911" t="s">
        <v>74</v>
      </c>
      <c r="L98911" t="s">
        <v>152</v>
      </c>
      <c r="M98911" t="s">
        <v>51</v>
      </c>
    </row>
    <row r="98912" spans="1:13" hidden="1" x14ac:dyDescent="0.3">
      <c r="A98912" t="s">
        <v>203679</v>
      </c>
      <c r="B98912" t="s">
        <v>203680</v>
      </c>
      <c r="C98912" t="s">
        <v>203681</v>
      </c>
      <c r="D98912" t="s">
        <v>16</v>
      </c>
      <c r="E98912">
        <v>56</v>
      </c>
      <c r="F98912" t="s">
        <v>59</v>
      </c>
      <c r="G98912">
        <v>5</v>
      </c>
      <c r="H98912">
        <v>26.15</v>
      </c>
      <c r="I98912">
        <v>19.612500000000001</v>
      </c>
      <c r="J98912" t="s">
        <v>18</v>
      </c>
      <c r="K98912" t="s">
        <v>74</v>
      </c>
      <c r="L98912" t="s">
        <v>152</v>
      </c>
      <c r="M98912" t="s">
        <v>37</v>
      </c>
    </row>
    <row r="98913" spans="1:13" hidden="1" x14ac:dyDescent="0.3">
      <c r="A98913" t="s">
        <v>203682</v>
      </c>
      <c r="B98913" t="s">
        <v>203680</v>
      </c>
      <c r="C98913" t="s">
        <v>203683</v>
      </c>
      <c r="D98913" t="s">
        <v>16</v>
      </c>
      <c r="E98913">
        <v>54</v>
      </c>
      <c r="F98913" t="s">
        <v>66</v>
      </c>
      <c r="G98913">
        <v>5</v>
      </c>
      <c r="H98913">
        <v>179.2</v>
      </c>
      <c r="I98913">
        <v>143.36000000000001</v>
      </c>
      <c r="J98913" t="s">
        <v>18</v>
      </c>
      <c r="K98913" t="s">
        <v>74</v>
      </c>
      <c r="L98913" t="s">
        <v>152</v>
      </c>
      <c r="M98913" t="s">
        <v>63</v>
      </c>
    </row>
    <row r="98914" spans="1:13" hidden="1" x14ac:dyDescent="0.3">
      <c r="A98914" t="s">
        <v>203684</v>
      </c>
      <c r="B98914" t="s">
        <v>203680</v>
      </c>
      <c r="C98914" t="s">
        <v>203685</v>
      </c>
      <c r="D98914" t="s">
        <v>16</v>
      </c>
      <c r="E98914">
        <v>26</v>
      </c>
      <c r="F98914" t="s">
        <v>47</v>
      </c>
      <c r="G98914">
        <v>2</v>
      </c>
      <c r="H98914">
        <v>81.319999999999993</v>
      </c>
      <c r="I98914">
        <v>56.923999999999999</v>
      </c>
      <c r="J98914" t="s">
        <v>26</v>
      </c>
      <c r="K98914" t="s">
        <v>98</v>
      </c>
      <c r="L98914" t="s">
        <v>156</v>
      </c>
      <c r="M98914" t="s">
        <v>21</v>
      </c>
    </row>
    <row r="98915" spans="1:13" hidden="1" x14ac:dyDescent="0.3">
      <c r="A98915" t="s">
        <v>203686</v>
      </c>
      <c r="B98915" t="s">
        <v>203680</v>
      </c>
      <c r="C98915" t="s">
        <v>203687</v>
      </c>
      <c r="D98915" t="s">
        <v>24</v>
      </c>
      <c r="E98915">
        <v>44</v>
      </c>
      <c r="F98915" t="s">
        <v>17</v>
      </c>
      <c r="G98915">
        <v>5</v>
      </c>
      <c r="H98915">
        <v>1500.4</v>
      </c>
      <c r="I98915">
        <v>1425.38</v>
      </c>
      <c r="J98915" t="s">
        <v>18</v>
      </c>
      <c r="K98915" t="s">
        <v>74</v>
      </c>
      <c r="L98915" t="s">
        <v>80</v>
      </c>
      <c r="M98915" t="s">
        <v>48</v>
      </c>
    </row>
    <row r="98916" spans="1:13" hidden="1" x14ac:dyDescent="0.3">
      <c r="A98916" t="s">
        <v>203688</v>
      </c>
      <c r="B98916" t="s">
        <v>203689</v>
      </c>
      <c r="C98916" t="s">
        <v>203690</v>
      </c>
      <c r="D98916" t="s">
        <v>16</v>
      </c>
      <c r="E98916">
        <v>39</v>
      </c>
      <c r="F98916" t="s">
        <v>17</v>
      </c>
      <c r="G98916">
        <v>2</v>
      </c>
      <c r="H98916">
        <v>600.16</v>
      </c>
      <c r="I98916">
        <v>450.12</v>
      </c>
      <c r="J98916" t="s">
        <v>30</v>
      </c>
      <c r="K98916" t="s">
        <v>74</v>
      </c>
      <c r="L98916" t="s">
        <v>80</v>
      </c>
      <c r="M98916" t="s">
        <v>33</v>
      </c>
    </row>
    <row r="98917" spans="1:13" hidden="1" x14ac:dyDescent="0.3">
      <c r="A98917" t="s">
        <v>203691</v>
      </c>
      <c r="B98917" t="s">
        <v>203689</v>
      </c>
      <c r="C98917" t="s">
        <v>203692</v>
      </c>
      <c r="D98917" t="s">
        <v>24</v>
      </c>
      <c r="E98917">
        <v>22</v>
      </c>
      <c r="F98917" t="s">
        <v>59</v>
      </c>
      <c r="G98917">
        <v>1</v>
      </c>
      <c r="H98917">
        <v>5.23</v>
      </c>
      <c r="I98917">
        <v>3.661</v>
      </c>
      <c r="J98917" t="s">
        <v>30</v>
      </c>
      <c r="K98917" t="s">
        <v>74</v>
      </c>
      <c r="L98917" t="s">
        <v>75</v>
      </c>
      <c r="M98917" t="s">
        <v>21</v>
      </c>
    </row>
    <row r="98918" spans="1:13" hidden="1" x14ac:dyDescent="0.3">
      <c r="A98918" t="s">
        <v>203693</v>
      </c>
      <c r="B98918" t="s">
        <v>203689</v>
      </c>
      <c r="C98918" t="s">
        <v>203694</v>
      </c>
      <c r="D98918" t="s">
        <v>24</v>
      </c>
      <c r="E98918">
        <v>68</v>
      </c>
      <c r="F98918" t="s">
        <v>17</v>
      </c>
      <c r="G98918">
        <v>5</v>
      </c>
      <c r="H98918">
        <v>1500.4</v>
      </c>
      <c r="I98918">
        <v>1425.38</v>
      </c>
      <c r="J98918" t="s">
        <v>30</v>
      </c>
      <c r="K98918" t="s">
        <v>74</v>
      </c>
      <c r="L98918" t="s">
        <v>75</v>
      </c>
      <c r="M98918" t="s">
        <v>48</v>
      </c>
    </row>
    <row r="98919" spans="1:13" hidden="1" x14ac:dyDescent="0.3">
      <c r="A98919" t="s">
        <v>203695</v>
      </c>
      <c r="B98919" t="s">
        <v>203689</v>
      </c>
      <c r="C98919" t="s">
        <v>203696</v>
      </c>
      <c r="D98919" t="s">
        <v>16</v>
      </c>
      <c r="E98919">
        <v>63</v>
      </c>
      <c r="F98919" t="s">
        <v>17</v>
      </c>
      <c r="G98919">
        <v>1</v>
      </c>
      <c r="H98919">
        <v>300.08</v>
      </c>
      <c r="I98919">
        <v>225.06</v>
      </c>
      <c r="J98919" t="s">
        <v>18</v>
      </c>
      <c r="K98919" t="s">
        <v>74</v>
      </c>
      <c r="L98919" t="s">
        <v>75</v>
      </c>
      <c r="M98919" t="s">
        <v>27</v>
      </c>
    </row>
    <row r="98920" spans="1:13" hidden="1" x14ac:dyDescent="0.3">
      <c r="A98920" t="s">
        <v>203697</v>
      </c>
      <c r="B98920" t="s">
        <v>203698</v>
      </c>
      <c r="C98920" t="s">
        <v>203699</v>
      </c>
      <c r="D98920" t="s">
        <v>16</v>
      </c>
      <c r="E98920">
        <v>28</v>
      </c>
      <c r="F98920" t="s">
        <v>66</v>
      </c>
      <c r="G98920">
        <v>1</v>
      </c>
      <c r="H98920">
        <v>35.840000000000003</v>
      </c>
      <c r="I98920">
        <v>25.088000000000001</v>
      </c>
      <c r="J98920" t="s">
        <v>30</v>
      </c>
      <c r="K98920" t="s">
        <v>74</v>
      </c>
      <c r="L98920" t="s">
        <v>75</v>
      </c>
      <c r="M98920" t="s">
        <v>21</v>
      </c>
    </row>
    <row r="98921" spans="1:13" hidden="1" x14ac:dyDescent="0.3">
      <c r="A98921" t="s">
        <v>203700</v>
      </c>
      <c r="B98921" t="s">
        <v>203698</v>
      </c>
      <c r="C98921" t="s">
        <v>203701</v>
      </c>
      <c r="D98921" t="s">
        <v>16</v>
      </c>
      <c r="E98921">
        <v>21</v>
      </c>
      <c r="F98921" t="s">
        <v>17</v>
      </c>
      <c r="G98921">
        <v>5</v>
      </c>
      <c r="H98921">
        <v>1500.4</v>
      </c>
      <c r="I98921">
        <v>1425.38</v>
      </c>
      <c r="J98921" t="s">
        <v>30</v>
      </c>
      <c r="K98921" t="s">
        <v>74</v>
      </c>
      <c r="L98921" t="s">
        <v>75</v>
      </c>
      <c r="M98921" t="s">
        <v>33</v>
      </c>
    </row>
    <row r="98922" spans="1:13" hidden="1" x14ac:dyDescent="0.3">
      <c r="A98922" t="s">
        <v>203702</v>
      </c>
      <c r="B98922" t="s">
        <v>203698</v>
      </c>
      <c r="C98922" t="s">
        <v>203703</v>
      </c>
      <c r="D98922" t="s">
        <v>24</v>
      </c>
      <c r="E98922">
        <v>68</v>
      </c>
      <c r="F98922" t="s">
        <v>17</v>
      </c>
      <c r="G98922">
        <v>2</v>
      </c>
      <c r="H98922">
        <v>600.16</v>
      </c>
      <c r="I98922">
        <v>450.12</v>
      </c>
      <c r="J98922" t="s">
        <v>18</v>
      </c>
      <c r="K98922" t="s">
        <v>19</v>
      </c>
      <c r="L98922" t="s">
        <v>210</v>
      </c>
      <c r="M98922" t="s">
        <v>63</v>
      </c>
    </row>
    <row r="98923" spans="1:13" hidden="1" x14ac:dyDescent="0.3">
      <c r="A98923" t="s">
        <v>203704</v>
      </c>
      <c r="B98923" t="s">
        <v>203698</v>
      </c>
      <c r="C98923" t="s">
        <v>203705</v>
      </c>
      <c r="D98923" t="s">
        <v>24</v>
      </c>
      <c r="E98923">
        <v>23</v>
      </c>
      <c r="F98923" t="s">
        <v>59</v>
      </c>
      <c r="G98923">
        <v>4</v>
      </c>
      <c r="H98923">
        <v>20.92</v>
      </c>
      <c r="I98923">
        <v>15.69</v>
      </c>
      <c r="J98923" t="s">
        <v>30</v>
      </c>
      <c r="K98923" t="s">
        <v>98</v>
      </c>
      <c r="L98923" t="s">
        <v>171</v>
      </c>
      <c r="M98923" t="s">
        <v>48</v>
      </c>
    </row>
    <row r="98924" spans="1:13" hidden="1" x14ac:dyDescent="0.3">
      <c r="A98924" t="s">
        <v>203706</v>
      </c>
      <c r="B98924" t="s">
        <v>203698</v>
      </c>
      <c r="C98924" t="s">
        <v>203707</v>
      </c>
      <c r="D98924" t="s">
        <v>16</v>
      </c>
      <c r="E98924">
        <v>19</v>
      </c>
      <c r="F98924" t="s">
        <v>17</v>
      </c>
      <c r="G98924">
        <v>4</v>
      </c>
      <c r="H98924">
        <v>1200.32</v>
      </c>
      <c r="I98924">
        <v>1140.3040000000001</v>
      </c>
      <c r="J98924" t="s">
        <v>18</v>
      </c>
      <c r="K98924" t="s">
        <v>98</v>
      </c>
      <c r="L98924" t="s">
        <v>171</v>
      </c>
      <c r="M98924" t="s">
        <v>48</v>
      </c>
    </row>
    <row r="98925" spans="1:13" hidden="1" x14ac:dyDescent="0.3">
      <c r="A98925" t="s">
        <v>203708</v>
      </c>
      <c r="B98925" t="s">
        <v>203709</v>
      </c>
      <c r="C98925" t="s">
        <v>203710</v>
      </c>
      <c r="D98925" t="s">
        <v>24</v>
      </c>
      <c r="E98925">
        <v>54</v>
      </c>
      <c r="F98925" t="s">
        <v>17</v>
      </c>
      <c r="G98925">
        <v>4</v>
      </c>
      <c r="H98925">
        <v>1200.32</v>
      </c>
      <c r="I98925">
        <v>1140.3040000000001</v>
      </c>
      <c r="J98925" t="s">
        <v>26</v>
      </c>
      <c r="K98925" t="s">
        <v>98</v>
      </c>
      <c r="L98925" t="s">
        <v>171</v>
      </c>
      <c r="M98925" t="s">
        <v>51</v>
      </c>
    </row>
    <row r="98926" spans="1:13" hidden="1" x14ac:dyDescent="0.3">
      <c r="A98926" t="s">
        <v>203711</v>
      </c>
      <c r="B98926" t="s">
        <v>203709</v>
      </c>
      <c r="C98926" t="s">
        <v>203712</v>
      </c>
      <c r="D98926" t="s">
        <v>24</v>
      </c>
      <c r="E98926">
        <v>52</v>
      </c>
      <c r="F98926" t="s">
        <v>17</v>
      </c>
      <c r="G98926">
        <v>4</v>
      </c>
      <c r="H98926">
        <v>1200.32</v>
      </c>
      <c r="I98926">
        <v>1140.3040000000001</v>
      </c>
      <c r="J98926" t="s">
        <v>30</v>
      </c>
      <c r="K98926" t="s">
        <v>98</v>
      </c>
      <c r="L98926" t="s">
        <v>171</v>
      </c>
      <c r="M98926" t="s">
        <v>37</v>
      </c>
    </row>
    <row r="98927" spans="1:13" hidden="1" x14ac:dyDescent="0.3">
      <c r="A98927" t="s">
        <v>203713</v>
      </c>
      <c r="B98927" t="s">
        <v>203709</v>
      </c>
      <c r="C98927" t="s">
        <v>203714</v>
      </c>
      <c r="D98927" t="s">
        <v>16</v>
      </c>
      <c r="E98927">
        <v>53</v>
      </c>
      <c r="F98927" t="s">
        <v>59</v>
      </c>
      <c r="G98927">
        <v>4</v>
      </c>
      <c r="H98927">
        <v>20.92</v>
      </c>
      <c r="I98927">
        <v>15.69</v>
      </c>
      <c r="J98927" t="s">
        <v>30</v>
      </c>
      <c r="K98927" t="s">
        <v>98</v>
      </c>
      <c r="L98927" t="s">
        <v>99</v>
      </c>
      <c r="M98927" t="s">
        <v>51</v>
      </c>
    </row>
    <row r="98928" spans="1:13" hidden="1" x14ac:dyDescent="0.3">
      <c r="A98928" t="s">
        <v>203715</v>
      </c>
      <c r="B98928" t="s">
        <v>203709</v>
      </c>
      <c r="C98928" t="s">
        <v>203716</v>
      </c>
      <c r="D98928" t="s">
        <v>24</v>
      </c>
      <c r="E98928">
        <v>24</v>
      </c>
      <c r="F98928" t="s">
        <v>25</v>
      </c>
      <c r="G98928">
        <v>1</v>
      </c>
      <c r="H98928">
        <v>600.16999999999996</v>
      </c>
      <c r="I98928">
        <v>450.1275</v>
      </c>
      <c r="J98928" t="s">
        <v>30</v>
      </c>
      <c r="K98928" t="s">
        <v>98</v>
      </c>
      <c r="L98928" t="s">
        <v>99</v>
      </c>
      <c r="M98928" t="s">
        <v>27</v>
      </c>
    </row>
    <row r="98929" spans="1:13" hidden="1" x14ac:dyDescent="0.3">
      <c r="A98929" t="s">
        <v>203717</v>
      </c>
      <c r="B98929" t="s">
        <v>203718</v>
      </c>
      <c r="C98929" t="s">
        <v>203719</v>
      </c>
      <c r="D98929" t="s">
        <v>16</v>
      </c>
      <c r="E98929">
        <v>30</v>
      </c>
      <c r="F98929" t="s">
        <v>59</v>
      </c>
      <c r="G98929">
        <v>4</v>
      </c>
      <c r="H98929">
        <v>20.92</v>
      </c>
      <c r="I98929">
        <v>15.69</v>
      </c>
      <c r="J98929" t="s">
        <v>30</v>
      </c>
      <c r="K98929" t="s">
        <v>19</v>
      </c>
      <c r="L98929" t="s">
        <v>210</v>
      </c>
      <c r="M98929" t="s">
        <v>51</v>
      </c>
    </row>
    <row r="98930" spans="1:13" hidden="1" x14ac:dyDescent="0.3">
      <c r="A98930" t="s">
        <v>203720</v>
      </c>
      <c r="B98930" t="s">
        <v>203718</v>
      </c>
      <c r="C98930" t="s">
        <v>203721</v>
      </c>
      <c r="D98930" t="s">
        <v>24</v>
      </c>
      <c r="E98930">
        <v>50</v>
      </c>
      <c r="F98930" t="s">
        <v>25</v>
      </c>
      <c r="G98930">
        <v>1</v>
      </c>
      <c r="H98930">
        <v>600.16999999999996</v>
      </c>
      <c r="I98930">
        <v>450.1275</v>
      </c>
      <c r="J98930" t="s">
        <v>26</v>
      </c>
      <c r="K98930" t="s">
        <v>19</v>
      </c>
      <c r="L98930" t="s">
        <v>210</v>
      </c>
      <c r="M98930" t="s">
        <v>33</v>
      </c>
    </row>
    <row r="98931" spans="1:13" hidden="1" x14ac:dyDescent="0.3">
      <c r="A98931" t="s">
        <v>203722</v>
      </c>
      <c r="B98931" t="s">
        <v>203718</v>
      </c>
      <c r="C98931" t="s">
        <v>203723</v>
      </c>
      <c r="D98931" t="s">
        <v>16</v>
      </c>
      <c r="E98931">
        <v>51</v>
      </c>
      <c r="F98931" t="s">
        <v>47</v>
      </c>
      <c r="G98931">
        <v>3</v>
      </c>
      <c r="H98931">
        <v>121.98</v>
      </c>
      <c r="I98931">
        <v>91.484999999999999</v>
      </c>
      <c r="J98931" t="s">
        <v>18</v>
      </c>
      <c r="K98931" t="s">
        <v>98</v>
      </c>
      <c r="L98931" t="s">
        <v>312</v>
      </c>
      <c r="M98931" t="s">
        <v>33</v>
      </c>
    </row>
    <row r="98932" spans="1:13" hidden="1" x14ac:dyDescent="0.3">
      <c r="A98932" t="s">
        <v>203724</v>
      </c>
      <c r="B98932" t="s">
        <v>203718</v>
      </c>
      <c r="C98932" t="s">
        <v>203725</v>
      </c>
      <c r="D98932" t="s">
        <v>16</v>
      </c>
      <c r="E98932">
        <v>65</v>
      </c>
      <c r="F98932" t="s">
        <v>17</v>
      </c>
      <c r="G98932">
        <v>3</v>
      </c>
      <c r="H98932">
        <v>900.24</v>
      </c>
      <c r="I98932">
        <v>675.18</v>
      </c>
      <c r="J98932" t="s">
        <v>30</v>
      </c>
      <c r="K98932" t="s">
        <v>98</v>
      </c>
      <c r="L98932" t="s">
        <v>312</v>
      </c>
      <c r="M98932" t="s">
        <v>37</v>
      </c>
    </row>
    <row r="98933" spans="1:13" hidden="1" x14ac:dyDescent="0.3">
      <c r="A98933" t="s">
        <v>203726</v>
      </c>
      <c r="B98933" t="s">
        <v>203727</v>
      </c>
      <c r="C98933" t="s">
        <v>203728</v>
      </c>
      <c r="D98933" t="s">
        <v>16</v>
      </c>
      <c r="E98933">
        <v>45</v>
      </c>
      <c r="F98933" t="s">
        <v>97</v>
      </c>
      <c r="G98933">
        <v>4</v>
      </c>
      <c r="H98933">
        <v>4200</v>
      </c>
      <c r="I98933">
        <v>3780</v>
      </c>
      <c r="J98933" t="s">
        <v>26</v>
      </c>
      <c r="K98933" t="s">
        <v>98</v>
      </c>
      <c r="L98933" t="s">
        <v>312</v>
      </c>
      <c r="M98933" t="s">
        <v>63</v>
      </c>
    </row>
    <row r="98934" spans="1:13" hidden="1" x14ac:dyDescent="0.3">
      <c r="A98934" t="s">
        <v>203729</v>
      </c>
      <c r="B98934" t="s">
        <v>203727</v>
      </c>
      <c r="C98934" t="s">
        <v>203730</v>
      </c>
      <c r="D98934" t="s">
        <v>16</v>
      </c>
      <c r="E98934">
        <v>55</v>
      </c>
      <c r="F98934" t="s">
        <v>59</v>
      </c>
      <c r="G98934">
        <v>2</v>
      </c>
      <c r="H98934">
        <v>10.46</v>
      </c>
      <c r="I98934">
        <v>7.3220000000000001</v>
      </c>
      <c r="J98934" t="s">
        <v>30</v>
      </c>
      <c r="K98934" t="s">
        <v>98</v>
      </c>
      <c r="L98934" t="s">
        <v>99</v>
      </c>
      <c r="M98934" t="s">
        <v>48</v>
      </c>
    </row>
    <row r="98935" spans="1:13" hidden="1" x14ac:dyDescent="0.3">
      <c r="A98935" t="s">
        <v>203731</v>
      </c>
      <c r="B98935" t="s">
        <v>203727</v>
      </c>
      <c r="C98935" t="s">
        <v>203732</v>
      </c>
      <c r="D98935" t="s">
        <v>24</v>
      </c>
      <c r="E98935">
        <v>50</v>
      </c>
      <c r="F98935" t="s">
        <v>17</v>
      </c>
      <c r="G98935">
        <v>5</v>
      </c>
      <c r="H98935">
        <v>1500.4</v>
      </c>
      <c r="I98935">
        <v>1425.38</v>
      </c>
      <c r="J98935" t="s">
        <v>30</v>
      </c>
      <c r="K98935" t="s">
        <v>98</v>
      </c>
      <c r="L98935" t="s">
        <v>99</v>
      </c>
      <c r="M98935" t="s">
        <v>37</v>
      </c>
    </row>
    <row r="98936" spans="1:13" hidden="1" x14ac:dyDescent="0.3">
      <c r="A98936" t="s">
        <v>203733</v>
      </c>
      <c r="B98936" t="s">
        <v>203727</v>
      </c>
      <c r="C98936" t="s">
        <v>203734</v>
      </c>
      <c r="D98936" t="s">
        <v>16</v>
      </c>
      <c r="E98936">
        <v>62</v>
      </c>
      <c r="F98936" t="s">
        <v>47</v>
      </c>
      <c r="G98936">
        <v>1</v>
      </c>
      <c r="H98936">
        <v>40.659999999999997</v>
      </c>
      <c r="I98936">
        <v>28.462</v>
      </c>
      <c r="J98936" t="s">
        <v>30</v>
      </c>
      <c r="K98936" t="s">
        <v>98</v>
      </c>
      <c r="L98936" t="s">
        <v>99</v>
      </c>
      <c r="M98936" t="s">
        <v>51</v>
      </c>
    </row>
    <row r="98937" spans="1:13" hidden="1" x14ac:dyDescent="0.3">
      <c r="A98937" t="s">
        <v>203735</v>
      </c>
      <c r="B98937" t="s">
        <v>203736</v>
      </c>
      <c r="C98937" t="s">
        <v>203737</v>
      </c>
      <c r="D98937" t="s">
        <v>16</v>
      </c>
      <c r="E98937">
        <v>38</v>
      </c>
      <c r="F98937" t="s">
        <v>203</v>
      </c>
      <c r="G98937">
        <v>5</v>
      </c>
      <c r="H98937">
        <v>58.65</v>
      </c>
      <c r="I98937">
        <v>43.987499999999997</v>
      </c>
      <c r="J98937" t="s">
        <v>30</v>
      </c>
      <c r="K98937" t="s">
        <v>98</v>
      </c>
      <c r="L98937" t="s">
        <v>99</v>
      </c>
      <c r="M98937" t="s">
        <v>37</v>
      </c>
    </row>
    <row r="98938" spans="1:13" hidden="1" x14ac:dyDescent="0.3">
      <c r="A98938" t="s">
        <v>203738</v>
      </c>
      <c r="B98938" t="s">
        <v>203736</v>
      </c>
      <c r="C98938" t="s">
        <v>203739</v>
      </c>
      <c r="D98938" t="s">
        <v>16</v>
      </c>
      <c r="E98938">
        <v>35</v>
      </c>
      <c r="F98938" t="s">
        <v>17</v>
      </c>
      <c r="G98938">
        <v>3</v>
      </c>
      <c r="H98938">
        <v>900.24</v>
      </c>
      <c r="I98938">
        <v>675.18</v>
      </c>
      <c r="J98938" t="s">
        <v>30</v>
      </c>
      <c r="K98938" t="s">
        <v>98</v>
      </c>
      <c r="L98938" t="s">
        <v>99</v>
      </c>
      <c r="M98938" t="s">
        <v>63</v>
      </c>
    </row>
    <row r="98939" spans="1:13" hidden="1" x14ac:dyDescent="0.3">
      <c r="A98939" t="s">
        <v>203740</v>
      </c>
      <c r="B98939" t="s">
        <v>203736</v>
      </c>
      <c r="C98939" t="s">
        <v>203741</v>
      </c>
      <c r="D98939" t="s">
        <v>16</v>
      </c>
      <c r="E98939">
        <v>31</v>
      </c>
      <c r="F98939" t="s">
        <v>17</v>
      </c>
      <c r="G98939">
        <v>5</v>
      </c>
      <c r="H98939">
        <v>1500.4</v>
      </c>
      <c r="I98939">
        <v>1425.38</v>
      </c>
      <c r="J98939" t="s">
        <v>18</v>
      </c>
      <c r="K98939" t="s">
        <v>31</v>
      </c>
      <c r="L98939" t="s">
        <v>62</v>
      </c>
      <c r="M98939" t="s">
        <v>51</v>
      </c>
    </row>
    <row r="98940" spans="1:13" hidden="1" x14ac:dyDescent="0.3">
      <c r="A98940" t="s">
        <v>203742</v>
      </c>
      <c r="B98940" t="s">
        <v>203736</v>
      </c>
      <c r="C98940" t="s">
        <v>203743</v>
      </c>
      <c r="D98940" t="s">
        <v>24</v>
      </c>
      <c r="E98940">
        <v>43</v>
      </c>
      <c r="F98940" t="s">
        <v>47</v>
      </c>
      <c r="G98940">
        <v>3</v>
      </c>
      <c r="H98940">
        <v>121.98</v>
      </c>
      <c r="I98940">
        <v>91.484999999999999</v>
      </c>
      <c r="J98940" t="s">
        <v>18</v>
      </c>
      <c r="K98940" t="s">
        <v>31</v>
      </c>
      <c r="L98940" t="s">
        <v>32</v>
      </c>
      <c r="M98940" t="s">
        <v>27</v>
      </c>
    </row>
    <row r="98941" spans="1:13" hidden="1" x14ac:dyDescent="0.3">
      <c r="A98941" t="s">
        <v>203744</v>
      </c>
      <c r="B98941" t="s">
        <v>203736</v>
      </c>
      <c r="C98941" t="s">
        <v>203745</v>
      </c>
      <c r="D98941" t="s">
        <v>16</v>
      </c>
      <c r="E98941">
        <v>44</v>
      </c>
      <c r="F98941" t="s">
        <v>17</v>
      </c>
      <c r="G98941">
        <v>1</v>
      </c>
      <c r="H98941">
        <v>300.08</v>
      </c>
      <c r="I98941">
        <v>225.06</v>
      </c>
      <c r="J98941" t="s">
        <v>30</v>
      </c>
      <c r="K98941" t="s">
        <v>31</v>
      </c>
      <c r="L98941" t="s">
        <v>32</v>
      </c>
      <c r="M98941" t="s">
        <v>48</v>
      </c>
    </row>
    <row r="98942" spans="1:13" hidden="1" x14ac:dyDescent="0.3">
      <c r="A98942" t="s">
        <v>203746</v>
      </c>
      <c r="B98942" t="s">
        <v>203747</v>
      </c>
      <c r="C98942" t="s">
        <v>203748</v>
      </c>
      <c r="D98942" t="s">
        <v>16</v>
      </c>
      <c r="E98942">
        <v>66</v>
      </c>
      <c r="F98942" t="s">
        <v>47</v>
      </c>
      <c r="G98942">
        <v>2</v>
      </c>
      <c r="H98942">
        <v>81.319999999999993</v>
      </c>
      <c r="I98942">
        <v>56.923999999999999</v>
      </c>
      <c r="J98942" t="s">
        <v>26</v>
      </c>
      <c r="K98942" t="s">
        <v>31</v>
      </c>
      <c r="L98942" t="s">
        <v>32</v>
      </c>
      <c r="M98942" t="s">
        <v>21</v>
      </c>
    </row>
    <row r="98943" spans="1:13" hidden="1" x14ac:dyDescent="0.3">
      <c r="A98943" t="s">
        <v>203749</v>
      </c>
      <c r="B98943" t="s">
        <v>203747</v>
      </c>
      <c r="C98943" t="s">
        <v>203750</v>
      </c>
      <c r="D98943" t="s">
        <v>24</v>
      </c>
      <c r="E98943">
        <v>50</v>
      </c>
      <c r="F98943" t="s">
        <v>25</v>
      </c>
      <c r="G98943">
        <v>3</v>
      </c>
      <c r="H98943">
        <v>1800.51</v>
      </c>
      <c r="I98943">
        <v>1620.4590000000001</v>
      </c>
      <c r="J98943" t="s">
        <v>18</v>
      </c>
      <c r="K98943" t="s">
        <v>31</v>
      </c>
      <c r="L98943" t="s">
        <v>32</v>
      </c>
      <c r="M98943" t="s">
        <v>37</v>
      </c>
    </row>
    <row r="98944" spans="1:13" hidden="1" x14ac:dyDescent="0.3">
      <c r="A98944" t="s">
        <v>203751</v>
      </c>
      <c r="B98944" t="s">
        <v>203747</v>
      </c>
      <c r="C98944" t="s">
        <v>203752</v>
      </c>
      <c r="D98944" t="s">
        <v>16</v>
      </c>
      <c r="E98944">
        <v>65</v>
      </c>
      <c r="F98944" t="s">
        <v>47</v>
      </c>
      <c r="G98944">
        <v>5</v>
      </c>
      <c r="H98944">
        <v>203.3</v>
      </c>
      <c r="I98944">
        <v>162.63999999999999</v>
      </c>
      <c r="J98944" t="s">
        <v>30</v>
      </c>
      <c r="K98944" t="s">
        <v>31</v>
      </c>
      <c r="L98944" t="s">
        <v>32</v>
      </c>
      <c r="M98944" t="s">
        <v>63</v>
      </c>
    </row>
    <row r="98945" spans="1:13" hidden="1" x14ac:dyDescent="0.3">
      <c r="A98945" t="s">
        <v>203753</v>
      </c>
      <c r="B98945" t="s">
        <v>203747</v>
      </c>
      <c r="C98945" t="s">
        <v>203754</v>
      </c>
      <c r="D98945" t="s">
        <v>16</v>
      </c>
      <c r="E98945">
        <v>44</v>
      </c>
      <c r="F98945" t="s">
        <v>17</v>
      </c>
      <c r="G98945">
        <v>2</v>
      </c>
      <c r="H98945">
        <v>600.16</v>
      </c>
      <c r="I98945">
        <v>450.12</v>
      </c>
      <c r="J98945" t="s">
        <v>18</v>
      </c>
      <c r="K98945" t="s">
        <v>31</v>
      </c>
      <c r="L98945" t="s">
        <v>71</v>
      </c>
      <c r="M98945" t="s">
        <v>27</v>
      </c>
    </row>
    <row r="98946" spans="1:13" hidden="1" x14ac:dyDescent="0.3">
      <c r="A98946" t="s">
        <v>203755</v>
      </c>
      <c r="B98946" t="s">
        <v>203756</v>
      </c>
      <c r="C98946" t="s">
        <v>203757</v>
      </c>
      <c r="D98946" t="s">
        <v>16</v>
      </c>
      <c r="E98946">
        <v>32</v>
      </c>
      <c r="F98946" t="s">
        <v>17</v>
      </c>
      <c r="G98946">
        <v>1</v>
      </c>
      <c r="H98946">
        <v>300.08</v>
      </c>
      <c r="I98946">
        <v>225.06</v>
      </c>
      <c r="J98946" t="s">
        <v>30</v>
      </c>
      <c r="K98946" t="s">
        <v>31</v>
      </c>
      <c r="L98946" t="s">
        <v>71</v>
      </c>
      <c r="M98946" t="s">
        <v>27</v>
      </c>
    </row>
    <row r="98947" spans="1:13" hidden="1" x14ac:dyDescent="0.3">
      <c r="A98947" t="s">
        <v>203758</v>
      </c>
      <c r="B98947" t="s">
        <v>203756</v>
      </c>
      <c r="C98947" t="s">
        <v>203759</v>
      </c>
      <c r="D98947" t="s">
        <v>24</v>
      </c>
      <c r="E98947">
        <v>58</v>
      </c>
      <c r="F98947" t="s">
        <v>25</v>
      </c>
      <c r="G98947">
        <v>2</v>
      </c>
      <c r="H98947">
        <v>1200.3399999999999</v>
      </c>
      <c r="I98947">
        <v>1080.306</v>
      </c>
      <c r="J98947" t="s">
        <v>30</v>
      </c>
      <c r="K98947" t="s">
        <v>31</v>
      </c>
      <c r="L98947" t="s">
        <v>71</v>
      </c>
      <c r="M98947" t="s">
        <v>51</v>
      </c>
    </row>
    <row r="98948" spans="1:13" hidden="1" x14ac:dyDescent="0.3">
      <c r="A98948" t="s">
        <v>203760</v>
      </c>
      <c r="B98948" t="s">
        <v>203756</v>
      </c>
      <c r="C98948" t="s">
        <v>203761</v>
      </c>
      <c r="D98948" t="s">
        <v>16</v>
      </c>
      <c r="E98948">
        <v>50</v>
      </c>
      <c r="F98948" t="s">
        <v>17</v>
      </c>
      <c r="G98948">
        <v>2</v>
      </c>
      <c r="H98948">
        <v>600.16</v>
      </c>
      <c r="I98948">
        <v>450.12</v>
      </c>
      <c r="J98948" t="s">
        <v>18</v>
      </c>
      <c r="K98948" t="s">
        <v>31</v>
      </c>
      <c r="L98948" t="s">
        <v>204</v>
      </c>
      <c r="M98948" t="s">
        <v>27</v>
      </c>
    </row>
    <row r="98949" spans="1:13" hidden="1" x14ac:dyDescent="0.3">
      <c r="A98949" t="s">
        <v>203762</v>
      </c>
      <c r="B98949" t="s">
        <v>203756</v>
      </c>
      <c r="C98949" t="s">
        <v>203763</v>
      </c>
      <c r="D98949" t="s">
        <v>24</v>
      </c>
      <c r="E98949">
        <v>66</v>
      </c>
      <c r="F98949" t="s">
        <v>59</v>
      </c>
      <c r="G98949">
        <v>2</v>
      </c>
      <c r="H98949">
        <v>10.46</v>
      </c>
      <c r="I98949">
        <v>7.3220000000000001</v>
      </c>
      <c r="J98949" t="s">
        <v>30</v>
      </c>
      <c r="K98949" t="s">
        <v>98</v>
      </c>
      <c r="L98949" t="s">
        <v>99</v>
      </c>
      <c r="M98949" t="s">
        <v>21</v>
      </c>
    </row>
    <row r="98950" spans="1:13" hidden="1" x14ac:dyDescent="0.3">
      <c r="A98950" t="s">
        <v>203764</v>
      </c>
      <c r="B98950" t="s">
        <v>203765</v>
      </c>
      <c r="C98950" t="s">
        <v>203766</v>
      </c>
      <c r="D98950" t="s">
        <v>16</v>
      </c>
      <c r="E98950">
        <v>56</v>
      </c>
      <c r="F98950" t="s">
        <v>66</v>
      </c>
      <c r="G98950">
        <v>3</v>
      </c>
      <c r="H98950">
        <v>107.52</v>
      </c>
      <c r="I98950">
        <v>80.64</v>
      </c>
      <c r="J98950" t="s">
        <v>30</v>
      </c>
      <c r="K98950" t="s">
        <v>98</v>
      </c>
      <c r="L98950" t="s">
        <v>99</v>
      </c>
      <c r="M98950" t="s">
        <v>48</v>
      </c>
    </row>
    <row r="98951" spans="1:13" hidden="1" x14ac:dyDescent="0.3">
      <c r="A98951" t="s">
        <v>203767</v>
      </c>
      <c r="B98951" t="s">
        <v>203765</v>
      </c>
      <c r="C98951" t="s">
        <v>203768</v>
      </c>
      <c r="D98951" t="s">
        <v>24</v>
      </c>
      <c r="E98951">
        <v>36</v>
      </c>
      <c r="F98951" t="s">
        <v>25</v>
      </c>
      <c r="G98951">
        <v>1</v>
      </c>
      <c r="H98951">
        <v>600.16999999999996</v>
      </c>
      <c r="I98951">
        <v>450.1275</v>
      </c>
      <c r="J98951" t="s">
        <v>30</v>
      </c>
      <c r="K98951" t="s">
        <v>98</v>
      </c>
      <c r="L98951" t="s">
        <v>99</v>
      </c>
      <c r="M98951" t="s">
        <v>37</v>
      </c>
    </row>
    <row r="98952" spans="1:13" hidden="1" x14ac:dyDescent="0.3">
      <c r="A98952" t="s">
        <v>203769</v>
      </c>
      <c r="B98952" t="s">
        <v>203765</v>
      </c>
      <c r="C98952" t="s">
        <v>203770</v>
      </c>
      <c r="D98952" t="s">
        <v>24</v>
      </c>
      <c r="E98952">
        <v>68</v>
      </c>
      <c r="F98952" t="s">
        <v>17</v>
      </c>
      <c r="G98952">
        <v>3</v>
      </c>
      <c r="H98952">
        <v>900.24</v>
      </c>
      <c r="I98952">
        <v>675.18</v>
      </c>
      <c r="J98952" t="s">
        <v>30</v>
      </c>
      <c r="K98952" t="s">
        <v>98</v>
      </c>
      <c r="L98952" t="s">
        <v>99</v>
      </c>
      <c r="M98952" t="s">
        <v>21</v>
      </c>
    </row>
    <row r="98953" spans="1:13" hidden="1" x14ac:dyDescent="0.3">
      <c r="A98953" t="s">
        <v>203771</v>
      </c>
      <c r="B98953" t="s">
        <v>203765</v>
      </c>
      <c r="C98953" t="s">
        <v>203772</v>
      </c>
      <c r="D98953" t="s">
        <v>16</v>
      </c>
      <c r="E98953">
        <v>39</v>
      </c>
      <c r="F98953" t="s">
        <v>59</v>
      </c>
      <c r="G98953">
        <v>1</v>
      </c>
      <c r="H98953">
        <v>5.23</v>
      </c>
      <c r="I98953">
        <v>3.661</v>
      </c>
      <c r="J98953" t="s">
        <v>30</v>
      </c>
      <c r="K98953" t="s">
        <v>98</v>
      </c>
      <c r="L98953" t="s">
        <v>99</v>
      </c>
      <c r="M98953" t="s">
        <v>21</v>
      </c>
    </row>
    <row r="98954" spans="1:13" hidden="1" x14ac:dyDescent="0.3">
      <c r="A98954" t="s">
        <v>203773</v>
      </c>
      <c r="B98954" t="s">
        <v>203765</v>
      </c>
      <c r="C98954" t="s">
        <v>203774</v>
      </c>
      <c r="D98954" t="s">
        <v>16</v>
      </c>
      <c r="E98954">
        <v>29</v>
      </c>
      <c r="F98954" t="s">
        <v>59</v>
      </c>
      <c r="G98954">
        <v>5</v>
      </c>
      <c r="H98954">
        <v>26.15</v>
      </c>
      <c r="I98954">
        <v>19.612500000000001</v>
      </c>
      <c r="J98954" t="s">
        <v>30</v>
      </c>
      <c r="K98954" t="s">
        <v>98</v>
      </c>
      <c r="L98954" t="s">
        <v>99</v>
      </c>
      <c r="M98954" t="s">
        <v>51</v>
      </c>
    </row>
    <row r="98955" spans="1:13" hidden="1" x14ac:dyDescent="0.3">
      <c r="A98955" t="s">
        <v>203775</v>
      </c>
      <c r="B98955" t="s">
        <v>203776</v>
      </c>
      <c r="C98955" t="s">
        <v>203777</v>
      </c>
      <c r="D98955" t="s">
        <v>16</v>
      </c>
      <c r="E98955">
        <v>63</v>
      </c>
      <c r="F98955" t="s">
        <v>41</v>
      </c>
      <c r="G98955">
        <v>4</v>
      </c>
      <c r="H98955">
        <v>60.6</v>
      </c>
      <c r="I98955">
        <v>45.45</v>
      </c>
      <c r="J98955" t="s">
        <v>30</v>
      </c>
      <c r="K98955" t="s">
        <v>74</v>
      </c>
      <c r="L98955" t="s">
        <v>75</v>
      </c>
      <c r="M98955" t="s">
        <v>21</v>
      </c>
    </row>
    <row r="98956" spans="1:13" hidden="1" x14ac:dyDescent="0.3">
      <c r="A98956" t="s">
        <v>203778</v>
      </c>
      <c r="B98956" t="s">
        <v>203776</v>
      </c>
      <c r="C98956" t="s">
        <v>203779</v>
      </c>
      <c r="D98956" t="s">
        <v>24</v>
      </c>
      <c r="E98956">
        <v>45</v>
      </c>
      <c r="F98956" t="s">
        <v>47</v>
      </c>
      <c r="G98956">
        <v>4</v>
      </c>
      <c r="H98956">
        <v>162.63999999999999</v>
      </c>
      <c r="I98956">
        <v>130.11199999999999</v>
      </c>
      <c r="J98956" t="s">
        <v>30</v>
      </c>
      <c r="K98956" t="s">
        <v>74</v>
      </c>
      <c r="L98956" t="s">
        <v>75</v>
      </c>
      <c r="M98956" t="s">
        <v>48</v>
      </c>
    </row>
    <row r="98957" spans="1:13" hidden="1" x14ac:dyDescent="0.3">
      <c r="A98957" t="s">
        <v>203780</v>
      </c>
      <c r="B98957" t="s">
        <v>203776</v>
      </c>
      <c r="C98957" t="s">
        <v>203781</v>
      </c>
      <c r="D98957" t="s">
        <v>16</v>
      </c>
      <c r="E98957">
        <v>21</v>
      </c>
      <c r="F98957" t="s">
        <v>17</v>
      </c>
      <c r="G98957">
        <v>2</v>
      </c>
      <c r="H98957">
        <v>600.16</v>
      </c>
      <c r="I98957">
        <v>450.12</v>
      </c>
      <c r="J98957" t="s">
        <v>30</v>
      </c>
      <c r="K98957" t="s">
        <v>19</v>
      </c>
      <c r="L98957" t="s">
        <v>234</v>
      </c>
      <c r="M98957" t="s">
        <v>51</v>
      </c>
    </row>
    <row r="98958" spans="1:13" hidden="1" x14ac:dyDescent="0.3">
      <c r="A98958" t="s">
        <v>203782</v>
      </c>
      <c r="B98958" t="s">
        <v>203776</v>
      </c>
      <c r="C98958" t="s">
        <v>203783</v>
      </c>
      <c r="D98958" t="s">
        <v>16</v>
      </c>
      <c r="E98958">
        <v>57</v>
      </c>
      <c r="F98958" t="s">
        <v>17</v>
      </c>
      <c r="G98958">
        <v>5</v>
      </c>
      <c r="H98958">
        <v>1500.4</v>
      </c>
      <c r="I98958">
        <v>1425.38</v>
      </c>
      <c r="J98958" t="s">
        <v>18</v>
      </c>
      <c r="K98958" t="s">
        <v>31</v>
      </c>
      <c r="L98958" t="s">
        <v>204</v>
      </c>
      <c r="M98958" t="s">
        <v>21</v>
      </c>
    </row>
    <row r="98959" spans="1:13" hidden="1" x14ac:dyDescent="0.3">
      <c r="A98959" t="s">
        <v>203784</v>
      </c>
      <c r="B98959" t="s">
        <v>203785</v>
      </c>
      <c r="C98959" t="s">
        <v>203786</v>
      </c>
      <c r="D98959" t="s">
        <v>16</v>
      </c>
      <c r="E98959">
        <v>67</v>
      </c>
      <c r="F98959" t="s">
        <v>47</v>
      </c>
      <c r="G98959">
        <v>2</v>
      </c>
      <c r="H98959">
        <v>81.319999999999993</v>
      </c>
      <c r="I98959">
        <v>56.923999999999999</v>
      </c>
      <c r="J98959" t="s">
        <v>26</v>
      </c>
      <c r="K98959" t="s">
        <v>31</v>
      </c>
      <c r="L98959" t="s">
        <v>204</v>
      </c>
      <c r="M98959" t="s">
        <v>48</v>
      </c>
    </row>
    <row r="98960" spans="1:13" hidden="1" x14ac:dyDescent="0.3">
      <c r="A98960" t="s">
        <v>203787</v>
      </c>
      <c r="B98960" t="s">
        <v>203785</v>
      </c>
      <c r="C98960" t="s">
        <v>203788</v>
      </c>
      <c r="D98960" t="s">
        <v>16</v>
      </c>
      <c r="E98960">
        <v>56</v>
      </c>
      <c r="F98960" t="s">
        <v>17</v>
      </c>
      <c r="G98960">
        <v>4</v>
      </c>
      <c r="H98960">
        <v>1200.32</v>
      </c>
      <c r="I98960">
        <v>1140.3040000000001</v>
      </c>
      <c r="J98960" t="s">
        <v>26</v>
      </c>
      <c r="K98960" t="s">
        <v>31</v>
      </c>
      <c r="L98960" t="s">
        <v>204</v>
      </c>
      <c r="M98960" t="s">
        <v>33</v>
      </c>
    </row>
    <row r="98961" spans="1:13" hidden="1" x14ac:dyDescent="0.3">
      <c r="A98961" t="s">
        <v>203789</v>
      </c>
      <c r="B98961" t="s">
        <v>203785</v>
      </c>
      <c r="C98961" t="s">
        <v>203790</v>
      </c>
      <c r="D98961" t="s">
        <v>24</v>
      </c>
      <c r="E98961">
        <v>23</v>
      </c>
      <c r="F98961" t="s">
        <v>17</v>
      </c>
      <c r="G98961">
        <v>5</v>
      </c>
      <c r="H98961">
        <v>1500.4</v>
      </c>
      <c r="I98961">
        <v>1425.38</v>
      </c>
      <c r="J98961" t="s">
        <v>30</v>
      </c>
      <c r="K98961" t="s">
        <v>31</v>
      </c>
      <c r="L98961" t="s">
        <v>32</v>
      </c>
      <c r="M98961" t="s">
        <v>33</v>
      </c>
    </row>
    <row r="98962" spans="1:13" hidden="1" x14ac:dyDescent="0.3">
      <c r="A98962" t="s">
        <v>203791</v>
      </c>
      <c r="B98962" t="s">
        <v>203785</v>
      </c>
      <c r="C98962" t="s">
        <v>203792</v>
      </c>
      <c r="D98962" t="s">
        <v>16</v>
      </c>
      <c r="E98962">
        <v>29</v>
      </c>
      <c r="F98962" t="s">
        <v>66</v>
      </c>
      <c r="G98962">
        <v>3</v>
      </c>
      <c r="H98962">
        <v>107.52</v>
      </c>
      <c r="I98962">
        <v>80.64</v>
      </c>
      <c r="J98962" t="s">
        <v>30</v>
      </c>
      <c r="K98962" t="s">
        <v>31</v>
      </c>
      <c r="L98962" t="s">
        <v>32</v>
      </c>
      <c r="M98962" t="s">
        <v>48</v>
      </c>
    </row>
    <row r="98963" spans="1:13" hidden="1" x14ac:dyDescent="0.3">
      <c r="A98963" t="s">
        <v>203793</v>
      </c>
      <c r="B98963" t="s">
        <v>203794</v>
      </c>
      <c r="C98963" t="s">
        <v>203795</v>
      </c>
      <c r="D98963" t="s">
        <v>16</v>
      </c>
      <c r="E98963">
        <v>49</v>
      </c>
      <c r="F98963" t="s">
        <v>17</v>
      </c>
      <c r="G98963">
        <v>2</v>
      </c>
      <c r="H98963">
        <v>600.16</v>
      </c>
      <c r="I98963">
        <v>450.12</v>
      </c>
      <c r="J98963" t="s">
        <v>30</v>
      </c>
      <c r="K98963" t="s">
        <v>19</v>
      </c>
      <c r="L98963" t="s">
        <v>234</v>
      </c>
      <c r="M98963" t="s">
        <v>33</v>
      </c>
    </row>
    <row r="98964" spans="1:13" hidden="1" x14ac:dyDescent="0.3">
      <c r="A98964" t="s">
        <v>203796</v>
      </c>
      <c r="B98964" t="s">
        <v>203794</v>
      </c>
      <c r="C98964" t="s">
        <v>203797</v>
      </c>
      <c r="D98964" t="s">
        <v>24</v>
      </c>
      <c r="E98964">
        <v>19</v>
      </c>
      <c r="F98964" t="s">
        <v>47</v>
      </c>
      <c r="G98964">
        <v>3</v>
      </c>
      <c r="H98964">
        <v>121.98</v>
      </c>
      <c r="I98964">
        <v>91.484999999999999</v>
      </c>
      <c r="J98964" t="s">
        <v>18</v>
      </c>
      <c r="K98964" t="s">
        <v>31</v>
      </c>
      <c r="L98964" t="s">
        <v>32</v>
      </c>
      <c r="M98964" t="s">
        <v>48</v>
      </c>
    </row>
    <row r="98965" spans="1:13" hidden="1" x14ac:dyDescent="0.3">
      <c r="A98965" t="s">
        <v>203798</v>
      </c>
      <c r="B98965" t="s">
        <v>203794</v>
      </c>
      <c r="C98965" t="s">
        <v>203799</v>
      </c>
      <c r="D98965" t="s">
        <v>16</v>
      </c>
      <c r="E98965">
        <v>68</v>
      </c>
      <c r="F98965" t="s">
        <v>203</v>
      </c>
      <c r="G98965">
        <v>1</v>
      </c>
      <c r="H98965">
        <v>11.73</v>
      </c>
      <c r="I98965">
        <v>8.2110000000000003</v>
      </c>
      <c r="J98965" t="s">
        <v>18</v>
      </c>
      <c r="K98965" t="s">
        <v>19</v>
      </c>
      <c r="L98965" t="s">
        <v>36</v>
      </c>
      <c r="M98965" t="s">
        <v>48</v>
      </c>
    </row>
    <row r="98966" spans="1:13" hidden="1" x14ac:dyDescent="0.3">
      <c r="A98966" t="s">
        <v>203800</v>
      </c>
      <c r="B98966" t="s">
        <v>203794</v>
      </c>
      <c r="C98966" t="s">
        <v>203801</v>
      </c>
      <c r="D98966" t="s">
        <v>24</v>
      </c>
      <c r="E98966">
        <v>44</v>
      </c>
      <c r="F98966" t="s">
        <v>59</v>
      </c>
      <c r="G98966">
        <v>1</v>
      </c>
      <c r="H98966">
        <v>5.23</v>
      </c>
      <c r="I98966">
        <v>3.661</v>
      </c>
      <c r="J98966" t="s">
        <v>26</v>
      </c>
      <c r="K98966" t="s">
        <v>98</v>
      </c>
      <c r="L98966" t="s">
        <v>171</v>
      </c>
      <c r="M98966" t="s">
        <v>48</v>
      </c>
    </row>
    <row r="98967" spans="1:13" hidden="1" x14ac:dyDescent="0.3">
      <c r="A98967" t="s">
        <v>203802</v>
      </c>
      <c r="B98967" t="s">
        <v>203803</v>
      </c>
      <c r="C98967" t="s">
        <v>203804</v>
      </c>
      <c r="D98967" t="s">
        <v>16</v>
      </c>
      <c r="E98967">
        <v>20</v>
      </c>
      <c r="F98967" t="s">
        <v>59</v>
      </c>
      <c r="G98967">
        <v>3</v>
      </c>
      <c r="H98967">
        <v>15.69</v>
      </c>
      <c r="I98967">
        <v>10.983000000000001</v>
      </c>
      <c r="J98967" t="s">
        <v>30</v>
      </c>
      <c r="K98967" t="s">
        <v>98</v>
      </c>
      <c r="L98967" t="s">
        <v>171</v>
      </c>
      <c r="M98967" t="s">
        <v>63</v>
      </c>
    </row>
    <row r="98968" spans="1:13" hidden="1" x14ac:dyDescent="0.3">
      <c r="A98968" t="s">
        <v>203805</v>
      </c>
      <c r="B98968" t="s">
        <v>203803</v>
      </c>
      <c r="C98968" t="s">
        <v>203806</v>
      </c>
      <c r="D98968" t="s">
        <v>16</v>
      </c>
      <c r="E98968">
        <v>50</v>
      </c>
      <c r="F98968" t="s">
        <v>59</v>
      </c>
      <c r="G98968">
        <v>2</v>
      </c>
      <c r="H98968">
        <v>10.46</v>
      </c>
      <c r="I98968">
        <v>7.3220000000000001</v>
      </c>
      <c r="J98968" t="s">
        <v>30</v>
      </c>
      <c r="K98968" t="s">
        <v>98</v>
      </c>
      <c r="L98968" t="s">
        <v>171</v>
      </c>
      <c r="M98968" t="s">
        <v>37</v>
      </c>
    </row>
    <row r="98969" spans="1:13" hidden="1" x14ac:dyDescent="0.3">
      <c r="A98969" t="s">
        <v>203807</v>
      </c>
      <c r="B98969" t="s">
        <v>203803</v>
      </c>
      <c r="C98969" t="s">
        <v>203808</v>
      </c>
      <c r="D98969" t="s">
        <v>24</v>
      </c>
      <c r="E98969">
        <v>56</v>
      </c>
      <c r="F98969" t="s">
        <v>25</v>
      </c>
      <c r="G98969">
        <v>4</v>
      </c>
      <c r="H98969">
        <v>2400.6799999999998</v>
      </c>
      <c r="I98969">
        <v>2280.6460000000002</v>
      </c>
      <c r="J98969" t="s">
        <v>30</v>
      </c>
      <c r="K98969" t="s">
        <v>98</v>
      </c>
      <c r="L98969" t="s">
        <v>171</v>
      </c>
      <c r="M98969" t="s">
        <v>63</v>
      </c>
    </row>
    <row r="98970" spans="1:13" hidden="1" x14ac:dyDescent="0.3">
      <c r="A98970" t="s">
        <v>203809</v>
      </c>
      <c r="B98970" t="s">
        <v>203803</v>
      </c>
      <c r="C98970" t="s">
        <v>203810</v>
      </c>
      <c r="D98970" t="s">
        <v>16</v>
      </c>
      <c r="E98970">
        <v>51</v>
      </c>
      <c r="F98970" t="s">
        <v>97</v>
      </c>
      <c r="G98970">
        <v>1</v>
      </c>
      <c r="H98970">
        <v>1050</v>
      </c>
      <c r="I98970">
        <v>945</v>
      </c>
      <c r="J98970" t="s">
        <v>30</v>
      </c>
      <c r="K98970" t="s">
        <v>98</v>
      </c>
      <c r="L98970" t="s">
        <v>171</v>
      </c>
      <c r="M98970" t="s">
        <v>63</v>
      </c>
    </row>
    <row r="98971" spans="1:13" hidden="1" x14ac:dyDescent="0.3">
      <c r="A98971" t="s">
        <v>203811</v>
      </c>
      <c r="B98971" t="s">
        <v>203803</v>
      </c>
      <c r="C98971" t="s">
        <v>203812</v>
      </c>
      <c r="D98971" t="s">
        <v>16</v>
      </c>
      <c r="E98971">
        <v>32</v>
      </c>
      <c r="F98971" t="s">
        <v>59</v>
      </c>
      <c r="G98971">
        <v>1</v>
      </c>
      <c r="H98971">
        <v>5.23</v>
      </c>
      <c r="I98971">
        <v>3.661</v>
      </c>
      <c r="J98971" t="s">
        <v>30</v>
      </c>
      <c r="K98971" t="s">
        <v>98</v>
      </c>
      <c r="L98971" t="s">
        <v>171</v>
      </c>
      <c r="M98971" t="s">
        <v>63</v>
      </c>
    </row>
    <row r="98972" spans="1:13" hidden="1" x14ac:dyDescent="0.3">
      <c r="A98972" t="s">
        <v>203813</v>
      </c>
      <c r="B98972" t="s">
        <v>203814</v>
      </c>
      <c r="C98972" t="s">
        <v>203815</v>
      </c>
      <c r="D98972" t="s">
        <v>24</v>
      </c>
      <c r="E98972">
        <v>32</v>
      </c>
      <c r="F98972" t="s">
        <v>25</v>
      </c>
      <c r="G98972">
        <v>1</v>
      </c>
      <c r="H98972">
        <v>600.16999999999996</v>
      </c>
      <c r="I98972">
        <v>450.1275</v>
      </c>
      <c r="J98972" t="s">
        <v>26</v>
      </c>
      <c r="K98972" t="s">
        <v>98</v>
      </c>
      <c r="L98972" t="s">
        <v>99</v>
      </c>
      <c r="M98972" t="s">
        <v>21</v>
      </c>
    </row>
    <row r="98973" spans="1:13" hidden="1" x14ac:dyDescent="0.3">
      <c r="A98973" t="s">
        <v>203816</v>
      </c>
      <c r="B98973" t="s">
        <v>203814</v>
      </c>
      <c r="C98973" t="s">
        <v>203817</v>
      </c>
      <c r="D98973" t="s">
        <v>24</v>
      </c>
      <c r="E98973">
        <v>49</v>
      </c>
      <c r="F98973" t="s">
        <v>47</v>
      </c>
      <c r="G98973">
        <v>2</v>
      </c>
      <c r="H98973">
        <v>81.319999999999993</v>
      </c>
      <c r="I98973">
        <v>56.923999999999999</v>
      </c>
      <c r="J98973" t="s">
        <v>30</v>
      </c>
      <c r="K98973" t="s">
        <v>98</v>
      </c>
      <c r="L98973" t="s">
        <v>99</v>
      </c>
      <c r="M98973" t="s">
        <v>48</v>
      </c>
    </row>
    <row r="98974" spans="1:13" hidden="1" x14ac:dyDescent="0.3">
      <c r="A98974" t="s">
        <v>203818</v>
      </c>
      <c r="B98974" t="s">
        <v>203814</v>
      </c>
      <c r="C98974" t="s">
        <v>203819</v>
      </c>
      <c r="D98974" t="s">
        <v>24</v>
      </c>
      <c r="E98974">
        <v>28</v>
      </c>
      <c r="F98974" t="s">
        <v>17</v>
      </c>
      <c r="G98974">
        <v>2</v>
      </c>
      <c r="H98974">
        <v>600.16</v>
      </c>
      <c r="I98974">
        <v>450.12</v>
      </c>
      <c r="J98974" t="s">
        <v>30</v>
      </c>
      <c r="K98974" t="s">
        <v>98</v>
      </c>
      <c r="L98974" t="s">
        <v>99</v>
      </c>
      <c r="M98974" t="s">
        <v>51</v>
      </c>
    </row>
    <row r="98975" spans="1:13" hidden="1" x14ac:dyDescent="0.3">
      <c r="A98975" t="s">
        <v>203820</v>
      </c>
      <c r="B98975" t="s">
        <v>203814</v>
      </c>
      <c r="C98975" t="s">
        <v>203821</v>
      </c>
      <c r="D98975" t="s">
        <v>24</v>
      </c>
      <c r="E98975">
        <v>48</v>
      </c>
      <c r="F98975" t="s">
        <v>66</v>
      </c>
      <c r="G98975">
        <v>2</v>
      </c>
      <c r="H98975">
        <v>71.680000000000007</v>
      </c>
      <c r="I98975">
        <v>50.176000000000002</v>
      </c>
      <c r="J98975" t="s">
        <v>18</v>
      </c>
      <c r="K98975" t="s">
        <v>98</v>
      </c>
      <c r="L98975" t="s">
        <v>99</v>
      </c>
      <c r="M98975" t="s">
        <v>33</v>
      </c>
    </row>
    <row r="98976" spans="1:13" hidden="1" x14ac:dyDescent="0.3">
      <c r="A98976" t="s">
        <v>203822</v>
      </c>
      <c r="B98976" t="s">
        <v>203823</v>
      </c>
      <c r="C98976" t="s">
        <v>203824</v>
      </c>
      <c r="D98976" t="s">
        <v>24</v>
      </c>
      <c r="E98976">
        <v>53</v>
      </c>
      <c r="F98976" t="s">
        <v>17</v>
      </c>
      <c r="G98976">
        <v>1</v>
      </c>
      <c r="H98976">
        <v>300.08</v>
      </c>
      <c r="I98976">
        <v>225.06</v>
      </c>
      <c r="J98976" t="s">
        <v>30</v>
      </c>
      <c r="K98976" t="s">
        <v>98</v>
      </c>
      <c r="L98976" t="s">
        <v>171</v>
      </c>
      <c r="M98976" t="s">
        <v>48</v>
      </c>
    </row>
    <row r="98977" spans="1:13" hidden="1" x14ac:dyDescent="0.3">
      <c r="A98977" t="s">
        <v>203825</v>
      </c>
      <c r="B98977" t="s">
        <v>203823</v>
      </c>
      <c r="C98977" t="s">
        <v>203826</v>
      </c>
      <c r="D98977" t="s">
        <v>16</v>
      </c>
      <c r="E98977">
        <v>45</v>
      </c>
      <c r="F98977" t="s">
        <v>17</v>
      </c>
      <c r="G98977">
        <v>3</v>
      </c>
      <c r="H98977">
        <v>900.24</v>
      </c>
      <c r="I98977">
        <v>675.18</v>
      </c>
      <c r="J98977" t="s">
        <v>26</v>
      </c>
      <c r="K98977" t="s">
        <v>98</v>
      </c>
      <c r="L98977" t="s">
        <v>171</v>
      </c>
      <c r="M98977" t="s">
        <v>21</v>
      </c>
    </row>
    <row r="98978" spans="1:13" hidden="1" x14ac:dyDescent="0.3">
      <c r="A98978" t="s">
        <v>203827</v>
      </c>
      <c r="B98978" t="s">
        <v>203823</v>
      </c>
      <c r="C98978" t="s">
        <v>203828</v>
      </c>
      <c r="D98978" t="s">
        <v>16</v>
      </c>
      <c r="E98978">
        <v>56</v>
      </c>
      <c r="F98978" t="s">
        <v>17</v>
      </c>
      <c r="G98978">
        <v>4</v>
      </c>
      <c r="H98978">
        <v>1200.32</v>
      </c>
      <c r="I98978">
        <v>1140.3040000000001</v>
      </c>
      <c r="J98978" t="s">
        <v>18</v>
      </c>
      <c r="K98978" t="s">
        <v>31</v>
      </c>
      <c r="L98978" t="s">
        <v>44</v>
      </c>
      <c r="M98978" t="s">
        <v>33</v>
      </c>
    </row>
    <row r="98979" spans="1:13" hidden="1" x14ac:dyDescent="0.3">
      <c r="A98979" t="s">
        <v>203829</v>
      </c>
      <c r="B98979" t="s">
        <v>203823</v>
      </c>
      <c r="C98979" t="s">
        <v>203830</v>
      </c>
      <c r="D98979" t="s">
        <v>16</v>
      </c>
      <c r="E98979">
        <v>18</v>
      </c>
      <c r="F98979" t="s">
        <v>17</v>
      </c>
      <c r="G98979">
        <v>2</v>
      </c>
      <c r="H98979">
        <v>600.16</v>
      </c>
      <c r="I98979">
        <v>450.12</v>
      </c>
      <c r="J98979" t="s">
        <v>18</v>
      </c>
      <c r="K98979" t="s">
        <v>74</v>
      </c>
      <c r="L98979" t="s">
        <v>152</v>
      </c>
      <c r="M98979" t="s">
        <v>51</v>
      </c>
    </row>
    <row r="98980" spans="1:13" hidden="1" x14ac:dyDescent="0.3">
      <c r="A98980" t="s">
        <v>203831</v>
      </c>
      <c r="B98980" t="s">
        <v>203832</v>
      </c>
      <c r="C98980" t="s">
        <v>203833</v>
      </c>
      <c r="D98980" t="s">
        <v>16</v>
      </c>
      <c r="E98980">
        <v>29</v>
      </c>
      <c r="F98980" t="s">
        <v>41</v>
      </c>
      <c r="G98980">
        <v>5</v>
      </c>
      <c r="H98980">
        <v>75.75</v>
      </c>
      <c r="I98980">
        <v>56.8125</v>
      </c>
      <c r="J98980" t="s">
        <v>30</v>
      </c>
      <c r="K98980" t="s">
        <v>19</v>
      </c>
      <c r="L98980" t="s">
        <v>67</v>
      </c>
      <c r="M98980" t="s">
        <v>37</v>
      </c>
    </row>
    <row r="98981" spans="1:13" hidden="1" x14ac:dyDescent="0.3">
      <c r="A98981" t="s">
        <v>203834</v>
      </c>
      <c r="B98981" t="s">
        <v>203832</v>
      </c>
      <c r="C98981" t="s">
        <v>203835</v>
      </c>
      <c r="D98981" t="s">
        <v>16</v>
      </c>
      <c r="E98981">
        <v>41</v>
      </c>
      <c r="F98981" t="s">
        <v>47</v>
      </c>
      <c r="G98981">
        <v>5</v>
      </c>
      <c r="H98981">
        <v>203.3</v>
      </c>
      <c r="I98981">
        <v>162.63999999999999</v>
      </c>
      <c r="J98981" t="s">
        <v>30</v>
      </c>
      <c r="K98981" t="s">
        <v>74</v>
      </c>
      <c r="L98981" t="s">
        <v>161</v>
      </c>
      <c r="M98981" t="s">
        <v>21</v>
      </c>
    </row>
    <row r="98982" spans="1:13" hidden="1" x14ac:dyDescent="0.3">
      <c r="A98982" t="s">
        <v>203836</v>
      </c>
      <c r="B98982" t="s">
        <v>203832</v>
      </c>
      <c r="C98982" t="s">
        <v>203837</v>
      </c>
      <c r="D98982" t="s">
        <v>16</v>
      </c>
      <c r="E98982">
        <v>34</v>
      </c>
      <c r="F98982" t="s">
        <v>41</v>
      </c>
      <c r="G98982">
        <v>3</v>
      </c>
      <c r="H98982">
        <v>45.45</v>
      </c>
      <c r="I98982">
        <v>31.815000000000001</v>
      </c>
      <c r="J98982" t="s">
        <v>18</v>
      </c>
      <c r="K98982" t="s">
        <v>98</v>
      </c>
      <c r="L98982" t="s">
        <v>171</v>
      </c>
      <c r="M98982" t="s">
        <v>51</v>
      </c>
    </row>
    <row r="98983" spans="1:13" hidden="1" x14ac:dyDescent="0.3">
      <c r="A98983" t="s">
        <v>203838</v>
      </c>
      <c r="B98983" t="s">
        <v>203832</v>
      </c>
      <c r="C98983" t="s">
        <v>203839</v>
      </c>
      <c r="D98983" t="s">
        <v>16</v>
      </c>
      <c r="E98983">
        <v>50</v>
      </c>
      <c r="F98983" t="s">
        <v>97</v>
      </c>
      <c r="G98983">
        <v>2</v>
      </c>
      <c r="H98983">
        <v>2100</v>
      </c>
      <c r="I98983">
        <v>1890</v>
      </c>
      <c r="J98983" t="s">
        <v>30</v>
      </c>
      <c r="K98983" t="s">
        <v>31</v>
      </c>
      <c r="L98983" t="s">
        <v>289</v>
      </c>
      <c r="M98983" t="s">
        <v>48</v>
      </c>
    </row>
    <row r="98984" spans="1:13" hidden="1" x14ac:dyDescent="0.3">
      <c r="A98984" t="s">
        <v>203840</v>
      </c>
      <c r="B98984" t="s">
        <v>203832</v>
      </c>
      <c r="C98984" t="s">
        <v>203841</v>
      </c>
      <c r="D98984" t="s">
        <v>16</v>
      </c>
      <c r="E98984">
        <v>35</v>
      </c>
      <c r="F98984" t="s">
        <v>203</v>
      </c>
      <c r="G98984">
        <v>2</v>
      </c>
      <c r="H98984">
        <v>23.46</v>
      </c>
      <c r="I98984">
        <v>16.422000000000001</v>
      </c>
      <c r="J98984" t="s">
        <v>30</v>
      </c>
      <c r="K98984" t="s">
        <v>31</v>
      </c>
      <c r="L98984" t="s">
        <v>289</v>
      </c>
      <c r="M98984" t="s">
        <v>48</v>
      </c>
    </row>
    <row r="98985" spans="1:13" hidden="1" x14ac:dyDescent="0.3">
      <c r="A98985" t="s">
        <v>203842</v>
      </c>
      <c r="B98985" t="s">
        <v>203843</v>
      </c>
      <c r="C98985" t="s">
        <v>203844</v>
      </c>
      <c r="D98985" t="s">
        <v>24</v>
      </c>
      <c r="E98985">
        <v>60</v>
      </c>
      <c r="F98985" t="s">
        <v>59</v>
      </c>
      <c r="G98985">
        <v>2</v>
      </c>
      <c r="H98985">
        <v>10.46</v>
      </c>
      <c r="I98985">
        <v>7.3220000000000001</v>
      </c>
      <c r="J98985" t="s">
        <v>30</v>
      </c>
      <c r="K98985" t="s">
        <v>31</v>
      </c>
      <c r="L98985" t="s">
        <v>289</v>
      </c>
      <c r="M98985" t="s">
        <v>21</v>
      </c>
    </row>
    <row r="98986" spans="1:13" hidden="1" x14ac:dyDescent="0.3">
      <c r="A98986" t="s">
        <v>203845</v>
      </c>
      <c r="B98986" t="s">
        <v>203843</v>
      </c>
      <c r="C98986" t="s">
        <v>203846</v>
      </c>
      <c r="D98986" t="s">
        <v>24</v>
      </c>
      <c r="E98986">
        <v>21</v>
      </c>
      <c r="F98986" t="s">
        <v>97</v>
      </c>
      <c r="G98986">
        <v>1</v>
      </c>
      <c r="H98986">
        <v>1050</v>
      </c>
      <c r="I98986">
        <v>945</v>
      </c>
      <c r="J98986" t="s">
        <v>30</v>
      </c>
      <c r="K98986" t="s">
        <v>74</v>
      </c>
      <c r="L98986" t="s">
        <v>75</v>
      </c>
      <c r="M98986" t="s">
        <v>48</v>
      </c>
    </row>
    <row r="98987" spans="1:13" hidden="1" x14ac:dyDescent="0.3">
      <c r="A98987" t="s">
        <v>203847</v>
      </c>
      <c r="B98987" t="s">
        <v>203843</v>
      </c>
      <c r="C98987" t="s">
        <v>203848</v>
      </c>
      <c r="D98987" t="s">
        <v>24</v>
      </c>
      <c r="E98987">
        <v>47</v>
      </c>
      <c r="F98987" t="s">
        <v>59</v>
      </c>
      <c r="G98987">
        <v>1</v>
      </c>
      <c r="H98987">
        <v>5.23</v>
      </c>
      <c r="I98987">
        <v>3.661</v>
      </c>
      <c r="J98987" t="s">
        <v>18</v>
      </c>
      <c r="K98987" t="s">
        <v>74</v>
      </c>
      <c r="L98987" t="s">
        <v>75</v>
      </c>
      <c r="M98987" t="s">
        <v>48</v>
      </c>
    </row>
    <row r="98988" spans="1:13" hidden="1" x14ac:dyDescent="0.3">
      <c r="A98988" t="s">
        <v>203849</v>
      </c>
      <c r="B98988" t="s">
        <v>203843</v>
      </c>
      <c r="C98988" t="s">
        <v>203850</v>
      </c>
      <c r="D98988" t="s">
        <v>16</v>
      </c>
      <c r="E98988">
        <v>60</v>
      </c>
      <c r="F98988" t="s">
        <v>66</v>
      </c>
      <c r="G98988">
        <v>3</v>
      </c>
      <c r="H98988">
        <v>107.52</v>
      </c>
      <c r="I98988">
        <v>80.64</v>
      </c>
      <c r="J98988" t="s">
        <v>26</v>
      </c>
      <c r="K98988" t="s">
        <v>74</v>
      </c>
      <c r="L98988" t="s">
        <v>75</v>
      </c>
      <c r="M98988" t="s">
        <v>27</v>
      </c>
    </row>
    <row r="98989" spans="1:13" hidden="1" x14ac:dyDescent="0.3">
      <c r="A98989" t="s">
        <v>203851</v>
      </c>
      <c r="B98989" t="s">
        <v>203852</v>
      </c>
      <c r="C98989" t="s">
        <v>203853</v>
      </c>
      <c r="D98989" t="s">
        <v>16</v>
      </c>
      <c r="E98989">
        <v>33</v>
      </c>
      <c r="F98989" t="s">
        <v>17</v>
      </c>
      <c r="G98989">
        <v>2</v>
      </c>
      <c r="H98989">
        <v>600.16</v>
      </c>
      <c r="I98989">
        <v>450.12</v>
      </c>
      <c r="J98989" t="s">
        <v>30</v>
      </c>
      <c r="K98989" t="s">
        <v>74</v>
      </c>
      <c r="L98989" t="s">
        <v>75</v>
      </c>
      <c r="M98989" t="s">
        <v>33</v>
      </c>
    </row>
    <row r="98990" spans="1:13" hidden="1" x14ac:dyDescent="0.3">
      <c r="A98990" t="s">
        <v>203854</v>
      </c>
      <c r="B98990" t="s">
        <v>203852</v>
      </c>
      <c r="C98990" t="s">
        <v>203855</v>
      </c>
      <c r="D98990" t="s">
        <v>24</v>
      </c>
      <c r="E98990">
        <v>22</v>
      </c>
      <c r="F98990" t="s">
        <v>17</v>
      </c>
      <c r="G98990">
        <v>5</v>
      </c>
      <c r="H98990">
        <v>1500.4</v>
      </c>
      <c r="I98990">
        <v>1425.38</v>
      </c>
      <c r="J98990" t="s">
        <v>26</v>
      </c>
      <c r="K98990" t="s">
        <v>98</v>
      </c>
      <c r="L98990" t="s">
        <v>171</v>
      </c>
      <c r="M98990" t="s">
        <v>33</v>
      </c>
    </row>
    <row r="98991" spans="1:13" hidden="1" x14ac:dyDescent="0.3">
      <c r="A98991" t="s">
        <v>203856</v>
      </c>
      <c r="B98991" t="s">
        <v>203852</v>
      </c>
      <c r="C98991" t="s">
        <v>203857</v>
      </c>
      <c r="D98991" t="s">
        <v>16</v>
      </c>
      <c r="E98991">
        <v>56</v>
      </c>
      <c r="F98991" t="s">
        <v>17</v>
      </c>
      <c r="G98991">
        <v>5</v>
      </c>
      <c r="H98991">
        <v>1500.4</v>
      </c>
      <c r="I98991">
        <v>1425.38</v>
      </c>
      <c r="J98991" t="s">
        <v>30</v>
      </c>
      <c r="K98991" t="s">
        <v>98</v>
      </c>
      <c r="L98991" t="s">
        <v>171</v>
      </c>
      <c r="M98991" t="s">
        <v>51</v>
      </c>
    </row>
    <row r="98992" spans="1:13" hidden="1" x14ac:dyDescent="0.3">
      <c r="A98992" t="s">
        <v>203858</v>
      </c>
      <c r="B98992" t="s">
        <v>203852</v>
      </c>
      <c r="C98992" t="s">
        <v>203859</v>
      </c>
      <c r="D98992" t="s">
        <v>24</v>
      </c>
      <c r="E98992">
        <v>33</v>
      </c>
      <c r="F98992" t="s">
        <v>41</v>
      </c>
      <c r="G98992">
        <v>1</v>
      </c>
      <c r="H98992">
        <v>15.15</v>
      </c>
      <c r="I98992">
        <v>10.605</v>
      </c>
      <c r="J98992" t="s">
        <v>30</v>
      </c>
      <c r="K98992" t="s">
        <v>19</v>
      </c>
      <c r="L98992" t="s">
        <v>36</v>
      </c>
      <c r="M98992" t="s">
        <v>51</v>
      </c>
    </row>
    <row r="98993" spans="1:13" hidden="1" x14ac:dyDescent="0.3">
      <c r="A98993" t="s">
        <v>203860</v>
      </c>
      <c r="B98993" t="s">
        <v>203861</v>
      </c>
      <c r="C98993" t="s">
        <v>203862</v>
      </c>
      <c r="D98993" t="s">
        <v>24</v>
      </c>
      <c r="E98993">
        <v>26</v>
      </c>
      <c r="F98993" t="s">
        <v>59</v>
      </c>
      <c r="G98993">
        <v>2</v>
      </c>
      <c r="H98993">
        <v>10.46</v>
      </c>
      <c r="I98993">
        <v>7.3220000000000001</v>
      </c>
      <c r="J98993" t="s">
        <v>30</v>
      </c>
      <c r="K98993" t="s">
        <v>98</v>
      </c>
      <c r="L98993" t="s">
        <v>171</v>
      </c>
      <c r="M98993" t="s">
        <v>33</v>
      </c>
    </row>
    <row r="98994" spans="1:13" hidden="1" x14ac:dyDescent="0.3">
      <c r="A98994" t="s">
        <v>203863</v>
      </c>
      <c r="B98994" t="s">
        <v>203861</v>
      </c>
      <c r="C98994" t="s">
        <v>203864</v>
      </c>
      <c r="D98994" t="s">
        <v>16</v>
      </c>
      <c r="E98994">
        <v>20</v>
      </c>
      <c r="F98994" t="s">
        <v>47</v>
      </c>
      <c r="G98994">
        <v>3</v>
      </c>
      <c r="H98994">
        <v>121.98</v>
      </c>
      <c r="I98994">
        <v>91.484999999999999</v>
      </c>
      <c r="J98994" t="s">
        <v>18</v>
      </c>
      <c r="K98994" t="s">
        <v>31</v>
      </c>
      <c r="L98994" t="s">
        <v>32</v>
      </c>
      <c r="M98994" t="s">
        <v>63</v>
      </c>
    </row>
    <row r="98995" spans="1:13" hidden="1" x14ac:dyDescent="0.3">
      <c r="A98995" t="s">
        <v>203865</v>
      </c>
      <c r="B98995" t="s">
        <v>203861</v>
      </c>
      <c r="C98995" t="s">
        <v>203866</v>
      </c>
      <c r="D98995" t="s">
        <v>16</v>
      </c>
      <c r="E98995">
        <v>31</v>
      </c>
      <c r="F98995" t="s">
        <v>59</v>
      </c>
      <c r="G98995">
        <v>1</v>
      </c>
      <c r="H98995">
        <v>5.23</v>
      </c>
      <c r="I98995">
        <v>3.661</v>
      </c>
      <c r="J98995" t="s">
        <v>18</v>
      </c>
      <c r="K98995" t="s">
        <v>31</v>
      </c>
      <c r="L98995" t="s">
        <v>32</v>
      </c>
      <c r="M98995" t="s">
        <v>21</v>
      </c>
    </row>
    <row r="98996" spans="1:13" hidden="1" x14ac:dyDescent="0.3">
      <c r="A98996" t="s">
        <v>203867</v>
      </c>
      <c r="B98996" t="s">
        <v>203861</v>
      </c>
      <c r="C98996" t="s">
        <v>203868</v>
      </c>
      <c r="D98996" t="s">
        <v>16</v>
      </c>
      <c r="E98996">
        <v>36</v>
      </c>
      <c r="F98996" t="s">
        <v>47</v>
      </c>
      <c r="G98996">
        <v>4</v>
      </c>
      <c r="H98996">
        <v>162.63999999999999</v>
      </c>
      <c r="I98996">
        <v>130.11199999999999</v>
      </c>
      <c r="J98996" t="s">
        <v>18</v>
      </c>
      <c r="K98996" t="s">
        <v>19</v>
      </c>
      <c r="L98996" t="s">
        <v>210</v>
      </c>
      <c r="M98996" t="s">
        <v>51</v>
      </c>
    </row>
    <row r="98997" spans="1:13" hidden="1" x14ac:dyDescent="0.3">
      <c r="A98997" t="s">
        <v>203869</v>
      </c>
      <c r="B98997" t="s">
        <v>203870</v>
      </c>
      <c r="C98997" t="s">
        <v>203871</v>
      </c>
      <c r="D98997" t="s">
        <v>16</v>
      </c>
      <c r="E98997">
        <v>44</v>
      </c>
      <c r="F98997" t="s">
        <v>47</v>
      </c>
      <c r="G98997">
        <v>1</v>
      </c>
      <c r="H98997">
        <v>40.659999999999997</v>
      </c>
      <c r="I98997">
        <v>28.462</v>
      </c>
      <c r="J98997" t="s">
        <v>30</v>
      </c>
      <c r="K98997" t="s">
        <v>19</v>
      </c>
      <c r="L98997" t="s">
        <v>210</v>
      </c>
      <c r="M98997" t="s">
        <v>27</v>
      </c>
    </row>
    <row r="98998" spans="1:13" hidden="1" x14ac:dyDescent="0.3">
      <c r="A98998" t="s">
        <v>203872</v>
      </c>
      <c r="B98998" t="s">
        <v>203870</v>
      </c>
      <c r="C98998" t="s">
        <v>203873</v>
      </c>
      <c r="D98998" t="s">
        <v>16</v>
      </c>
      <c r="E98998">
        <v>29</v>
      </c>
      <c r="F98998" t="s">
        <v>17</v>
      </c>
      <c r="G98998">
        <v>1</v>
      </c>
      <c r="H98998">
        <v>300.08</v>
      </c>
      <c r="I98998">
        <v>225.06</v>
      </c>
      <c r="J98998" t="s">
        <v>18</v>
      </c>
      <c r="K98998" t="s">
        <v>19</v>
      </c>
      <c r="L98998" t="s">
        <v>20</v>
      </c>
      <c r="M98998" t="s">
        <v>48</v>
      </c>
    </row>
    <row r="98999" spans="1:13" hidden="1" x14ac:dyDescent="0.3">
      <c r="A98999" t="s">
        <v>203874</v>
      </c>
      <c r="B98999" t="s">
        <v>203870</v>
      </c>
      <c r="C98999" t="s">
        <v>203875</v>
      </c>
      <c r="D98999" t="s">
        <v>24</v>
      </c>
      <c r="E98999">
        <v>30</v>
      </c>
      <c r="F98999" t="s">
        <v>66</v>
      </c>
      <c r="G98999">
        <v>3</v>
      </c>
      <c r="H98999">
        <v>107.52</v>
      </c>
      <c r="I98999">
        <v>80.64</v>
      </c>
      <c r="J98999" t="s">
        <v>18</v>
      </c>
      <c r="K98999" t="s">
        <v>19</v>
      </c>
      <c r="L98999" t="s">
        <v>20</v>
      </c>
      <c r="M98999" t="s">
        <v>21</v>
      </c>
    </row>
    <row r="99000" spans="1:13" hidden="1" x14ac:dyDescent="0.3">
      <c r="A99000" t="s">
        <v>203876</v>
      </c>
      <c r="B99000" t="s">
        <v>203870</v>
      </c>
      <c r="C99000" t="s">
        <v>203877</v>
      </c>
      <c r="D99000" t="s">
        <v>24</v>
      </c>
      <c r="E99000">
        <v>63</v>
      </c>
      <c r="F99000" t="s">
        <v>47</v>
      </c>
      <c r="G99000">
        <v>2</v>
      </c>
      <c r="H99000">
        <v>81.319999999999993</v>
      </c>
      <c r="I99000">
        <v>56.923999999999999</v>
      </c>
      <c r="J99000" t="s">
        <v>18</v>
      </c>
      <c r="K99000" t="s">
        <v>19</v>
      </c>
      <c r="L99000" t="s">
        <v>20</v>
      </c>
      <c r="M99000" t="s">
        <v>21</v>
      </c>
    </row>
    <row r="99001" spans="1:13" hidden="1" x14ac:dyDescent="0.3">
      <c r="A99001" t="s">
        <v>203878</v>
      </c>
      <c r="B99001" t="s">
        <v>203870</v>
      </c>
      <c r="C99001" t="s">
        <v>203879</v>
      </c>
      <c r="D99001" t="s">
        <v>24</v>
      </c>
      <c r="E99001">
        <v>35</v>
      </c>
      <c r="F99001" t="s">
        <v>66</v>
      </c>
      <c r="G99001">
        <v>4</v>
      </c>
      <c r="H99001">
        <v>143.36000000000001</v>
      </c>
      <c r="I99001">
        <v>114.688</v>
      </c>
      <c r="J99001" t="s">
        <v>30</v>
      </c>
      <c r="K99001" t="s">
        <v>19</v>
      </c>
      <c r="L99001" t="s">
        <v>20</v>
      </c>
      <c r="M99001" t="s">
        <v>21</v>
      </c>
    </row>
    <row r="99002" spans="1:13" hidden="1" x14ac:dyDescent="0.3">
      <c r="A99002" t="s">
        <v>203880</v>
      </c>
      <c r="B99002" t="s">
        <v>203881</v>
      </c>
      <c r="C99002" t="s">
        <v>203882</v>
      </c>
      <c r="D99002" t="s">
        <v>16</v>
      </c>
      <c r="E99002">
        <v>31</v>
      </c>
      <c r="F99002" t="s">
        <v>17</v>
      </c>
      <c r="G99002">
        <v>4</v>
      </c>
      <c r="H99002">
        <v>1200.32</v>
      </c>
      <c r="I99002">
        <v>1140.3040000000001</v>
      </c>
      <c r="J99002" t="s">
        <v>30</v>
      </c>
      <c r="K99002" t="s">
        <v>31</v>
      </c>
      <c r="L99002" t="s">
        <v>71</v>
      </c>
      <c r="M99002" t="s">
        <v>51</v>
      </c>
    </row>
    <row r="99003" spans="1:13" hidden="1" x14ac:dyDescent="0.3">
      <c r="A99003" t="s">
        <v>203883</v>
      </c>
      <c r="B99003" t="s">
        <v>203881</v>
      </c>
      <c r="C99003" t="s">
        <v>203884</v>
      </c>
      <c r="D99003" t="s">
        <v>24</v>
      </c>
      <c r="E99003">
        <v>32</v>
      </c>
      <c r="F99003" t="s">
        <v>47</v>
      </c>
      <c r="G99003">
        <v>5</v>
      </c>
      <c r="H99003">
        <v>203.3</v>
      </c>
      <c r="I99003">
        <v>162.63999999999999</v>
      </c>
      <c r="J99003" t="s">
        <v>18</v>
      </c>
      <c r="K99003" t="s">
        <v>98</v>
      </c>
      <c r="L99003" t="s">
        <v>171</v>
      </c>
      <c r="M99003" t="s">
        <v>48</v>
      </c>
    </row>
    <row r="99004" spans="1:13" hidden="1" x14ac:dyDescent="0.3">
      <c r="A99004" t="s">
        <v>203885</v>
      </c>
      <c r="B99004" t="s">
        <v>203881</v>
      </c>
      <c r="C99004" t="s">
        <v>203886</v>
      </c>
      <c r="D99004" t="s">
        <v>16</v>
      </c>
      <c r="E99004">
        <v>29</v>
      </c>
      <c r="F99004" t="s">
        <v>47</v>
      </c>
      <c r="G99004">
        <v>1</v>
      </c>
      <c r="H99004">
        <v>40.659999999999997</v>
      </c>
      <c r="I99004">
        <v>28.462</v>
      </c>
      <c r="J99004" t="s">
        <v>30</v>
      </c>
      <c r="K99004" t="s">
        <v>98</v>
      </c>
      <c r="L99004" t="s">
        <v>171</v>
      </c>
      <c r="M99004" t="s">
        <v>21</v>
      </c>
    </row>
    <row r="99005" spans="1:13" hidden="1" x14ac:dyDescent="0.3">
      <c r="A99005" t="s">
        <v>203887</v>
      </c>
      <c r="B99005" t="s">
        <v>203881</v>
      </c>
      <c r="C99005" t="s">
        <v>203888</v>
      </c>
      <c r="D99005" t="s">
        <v>24</v>
      </c>
      <c r="E99005">
        <v>19</v>
      </c>
      <c r="F99005" t="s">
        <v>17</v>
      </c>
      <c r="G99005">
        <v>5</v>
      </c>
      <c r="H99005">
        <v>1500.4</v>
      </c>
      <c r="I99005">
        <v>1425.38</v>
      </c>
      <c r="J99005" t="s">
        <v>30</v>
      </c>
      <c r="K99005" t="s">
        <v>98</v>
      </c>
      <c r="L99005" t="s">
        <v>171</v>
      </c>
      <c r="M99005" t="s">
        <v>21</v>
      </c>
    </row>
    <row r="99006" spans="1:13" hidden="1" x14ac:dyDescent="0.3">
      <c r="A99006" t="s">
        <v>203889</v>
      </c>
      <c r="B99006" t="s">
        <v>203890</v>
      </c>
      <c r="C99006" t="s">
        <v>203891</v>
      </c>
      <c r="D99006" t="s">
        <v>16</v>
      </c>
      <c r="E99006">
        <v>18</v>
      </c>
      <c r="F99006" t="s">
        <v>59</v>
      </c>
      <c r="G99006">
        <v>3</v>
      </c>
      <c r="H99006">
        <v>15.69</v>
      </c>
      <c r="I99006">
        <v>10.983000000000001</v>
      </c>
      <c r="J99006" t="s">
        <v>18</v>
      </c>
      <c r="K99006" t="s">
        <v>31</v>
      </c>
      <c r="L99006" t="s">
        <v>32</v>
      </c>
      <c r="M99006" t="s">
        <v>21</v>
      </c>
    </row>
    <row r="99007" spans="1:13" hidden="1" x14ac:dyDescent="0.3">
      <c r="A99007" t="s">
        <v>203892</v>
      </c>
      <c r="B99007" t="s">
        <v>203890</v>
      </c>
      <c r="C99007" t="s">
        <v>203893</v>
      </c>
      <c r="D99007" t="s">
        <v>16</v>
      </c>
      <c r="E99007">
        <v>62</v>
      </c>
      <c r="F99007" t="s">
        <v>17</v>
      </c>
      <c r="G99007">
        <v>5</v>
      </c>
      <c r="H99007">
        <v>1500.4</v>
      </c>
      <c r="I99007">
        <v>1425.38</v>
      </c>
      <c r="J99007" t="s">
        <v>30</v>
      </c>
      <c r="K99007" t="s">
        <v>19</v>
      </c>
      <c r="L99007" t="s">
        <v>67</v>
      </c>
      <c r="M99007" t="s">
        <v>27</v>
      </c>
    </row>
    <row r="99008" spans="1:13" hidden="1" x14ac:dyDescent="0.3">
      <c r="A99008" t="s">
        <v>203894</v>
      </c>
      <c r="B99008" t="s">
        <v>203890</v>
      </c>
      <c r="C99008" t="s">
        <v>203895</v>
      </c>
      <c r="D99008" t="s">
        <v>16</v>
      </c>
      <c r="E99008">
        <v>44</v>
      </c>
      <c r="F99008" t="s">
        <v>17</v>
      </c>
      <c r="G99008">
        <v>5</v>
      </c>
      <c r="H99008">
        <v>1500.4</v>
      </c>
      <c r="I99008">
        <v>1425.38</v>
      </c>
      <c r="J99008" t="s">
        <v>30</v>
      </c>
      <c r="K99008" t="s">
        <v>31</v>
      </c>
      <c r="L99008" t="s">
        <v>204</v>
      </c>
      <c r="M99008" t="s">
        <v>21</v>
      </c>
    </row>
    <row r="99009" spans="1:13" hidden="1" x14ac:dyDescent="0.3">
      <c r="A99009" t="s">
        <v>203896</v>
      </c>
      <c r="B99009" t="s">
        <v>203890</v>
      </c>
      <c r="C99009" t="s">
        <v>203897</v>
      </c>
      <c r="D99009" t="s">
        <v>16</v>
      </c>
      <c r="E99009">
        <v>69</v>
      </c>
      <c r="F99009" t="s">
        <v>17</v>
      </c>
      <c r="G99009">
        <v>3</v>
      </c>
      <c r="H99009">
        <v>900.24</v>
      </c>
      <c r="I99009">
        <v>675.18</v>
      </c>
      <c r="J99009" t="s">
        <v>18</v>
      </c>
      <c r="K99009" t="s">
        <v>31</v>
      </c>
      <c r="L99009" t="s">
        <v>204</v>
      </c>
      <c r="M99009" t="s">
        <v>51</v>
      </c>
    </row>
    <row r="99010" spans="1:13" hidden="1" x14ac:dyDescent="0.3">
      <c r="A99010" t="s">
        <v>203898</v>
      </c>
      <c r="B99010" t="s">
        <v>203899</v>
      </c>
      <c r="C99010" t="s">
        <v>203900</v>
      </c>
      <c r="D99010" t="s">
        <v>16</v>
      </c>
      <c r="E99010">
        <v>61</v>
      </c>
      <c r="F99010" t="s">
        <v>17</v>
      </c>
      <c r="G99010">
        <v>4</v>
      </c>
      <c r="H99010">
        <v>1200.32</v>
      </c>
      <c r="I99010">
        <v>1140.3040000000001</v>
      </c>
      <c r="J99010" t="s">
        <v>30</v>
      </c>
      <c r="K99010" t="s">
        <v>74</v>
      </c>
      <c r="L99010" t="s">
        <v>80</v>
      </c>
      <c r="M99010" t="s">
        <v>37</v>
      </c>
    </row>
    <row r="99011" spans="1:13" hidden="1" x14ac:dyDescent="0.3">
      <c r="A99011" t="s">
        <v>203901</v>
      </c>
      <c r="B99011" t="s">
        <v>203899</v>
      </c>
      <c r="C99011" t="s">
        <v>203902</v>
      </c>
      <c r="D99011" t="s">
        <v>24</v>
      </c>
      <c r="E99011">
        <v>34</v>
      </c>
      <c r="F99011" t="s">
        <v>17</v>
      </c>
      <c r="G99011">
        <v>4</v>
      </c>
      <c r="H99011">
        <v>1200.32</v>
      </c>
      <c r="I99011">
        <v>1140.3040000000001</v>
      </c>
      <c r="J99011" t="s">
        <v>18</v>
      </c>
      <c r="K99011" t="s">
        <v>74</v>
      </c>
      <c r="L99011" t="s">
        <v>140</v>
      </c>
      <c r="M99011" t="s">
        <v>33</v>
      </c>
    </row>
    <row r="99012" spans="1:13" hidden="1" x14ac:dyDescent="0.3">
      <c r="A99012" t="s">
        <v>203903</v>
      </c>
      <c r="B99012" t="s">
        <v>203899</v>
      </c>
      <c r="C99012" t="s">
        <v>203904</v>
      </c>
      <c r="D99012" t="s">
        <v>24</v>
      </c>
      <c r="E99012">
        <v>50</v>
      </c>
      <c r="F99012" t="s">
        <v>25</v>
      </c>
      <c r="G99012">
        <v>5</v>
      </c>
      <c r="H99012">
        <v>3000.85</v>
      </c>
      <c r="I99012">
        <v>2700.7649999999999</v>
      </c>
      <c r="J99012" t="s">
        <v>30</v>
      </c>
      <c r="K99012" t="s">
        <v>31</v>
      </c>
      <c r="L99012" t="s">
        <v>32</v>
      </c>
      <c r="M99012" t="s">
        <v>21</v>
      </c>
    </row>
    <row r="99013" spans="1:13" hidden="1" x14ac:dyDescent="0.3">
      <c r="A99013" t="s">
        <v>203905</v>
      </c>
      <c r="B99013" t="s">
        <v>203899</v>
      </c>
      <c r="C99013" t="s">
        <v>203906</v>
      </c>
      <c r="D99013" t="s">
        <v>24</v>
      </c>
      <c r="E99013">
        <v>23</v>
      </c>
      <c r="F99013" t="s">
        <v>59</v>
      </c>
      <c r="G99013">
        <v>2</v>
      </c>
      <c r="H99013">
        <v>10.46</v>
      </c>
      <c r="I99013">
        <v>7.3220000000000001</v>
      </c>
      <c r="J99013" t="s">
        <v>30</v>
      </c>
      <c r="K99013" t="s">
        <v>31</v>
      </c>
      <c r="L99013" t="s">
        <v>71</v>
      </c>
      <c r="M99013" t="s">
        <v>21</v>
      </c>
    </row>
    <row r="99014" spans="1:13" hidden="1" x14ac:dyDescent="0.3">
      <c r="A99014" t="s">
        <v>203907</v>
      </c>
      <c r="B99014" t="s">
        <v>203899</v>
      </c>
      <c r="C99014" t="s">
        <v>203908</v>
      </c>
      <c r="D99014" t="s">
        <v>16</v>
      </c>
      <c r="E99014">
        <v>58</v>
      </c>
      <c r="F99014" t="s">
        <v>203</v>
      </c>
      <c r="G99014">
        <v>4</v>
      </c>
      <c r="H99014">
        <v>46.92</v>
      </c>
      <c r="I99014">
        <v>35.19</v>
      </c>
      <c r="J99014" t="s">
        <v>30</v>
      </c>
      <c r="K99014" t="s">
        <v>31</v>
      </c>
      <c r="L99014" t="s">
        <v>71</v>
      </c>
      <c r="M99014" t="s">
        <v>27</v>
      </c>
    </row>
    <row r="99015" spans="1:13" hidden="1" x14ac:dyDescent="0.3">
      <c r="A99015" t="s">
        <v>203909</v>
      </c>
      <c r="B99015" t="s">
        <v>203910</v>
      </c>
      <c r="C99015" t="s">
        <v>203911</v>
      </c>
      <c r="D99015" t="s">
        <v>16</v>
      </c>
      <c r="E99015">
        <v>20</v>
      </c>
      <c r="F99015" t="s">
        <v>59</v>
      </c>
      <c r="G99015">
        <v>1</v>
      </c>
      <c r="H99015">
        <v>5.23</v>
      </c>
      <c r="I99015">
        <v>3.661</v>
      </c>
      <c r="J99015" t="s">
        <v>18</v>
      </c>
      <c r="K99015" t="s">
        <v>31</v>
      </c>
      <c r="L99015" t="s">
        <v>71</v>
      </c>
      <c r="M99015" t="s">
        <v>21</v>
      </c>
    </row>
    <row r="99016" spans="1:13" hidden="1" x14ac:dyDescent="0.3">
      <c r="A99016" t="s">
        <v>203912</v>
      </c>
      <c r="B99016" t="s">
        <v>203910</v>
      </c>
      <c r="C99016" t="s">
        <v>203913</v>
      </c>
      <c r="D99016" t="s">
        <v>24</v>
      </c>
      <c r="E99016">
        <v>56</v>
      </c>
      <c r="F99016" t="s">
        <v>59</v>
      </c>
      <c r="G99016">
        <v>5</v>
      </c>
      <c r="H99016">
        <v>26.15</v>
      </c>
      <c r="I99016">
        <v>19.612500000000001</v>
      </c>
      <c r="J99016" t="s">
        <v>18</v>
      </c>
      <c r="K99016" t="s">
        <v>31</v>
      </c>
      <c r="L99016" t="s">
        <v>71</v>
      </c>
      <c r="M99016" t="s">
        <v>37</v>
      </c>
    </row>
    <row r="99017" spans="1:13" hidden="1" x14ac:dyDescent="0.3">
      <c r="A99017" t="s">
        <v>203914</v>
      </c>
      <c r="B99017" t="s">
        <v>203910</v>
      </c>
      <c r="C99017" t="s">
        <v>203915</v>
      </c>
      <c r="D99017" t="s">
        <v>16</v>
      </c>
      <c r="E99017">
        <v>51</v>
      </c>
      <c r="F99017" t="s">
        <v>41</v>
      </c>
      <c r="G99017">
        <v>2</v>
      </c>
      <c r="H99017">
        <v>30.3</v>
      </c>
      <c r="I99017">
        <v>21.21</v>
      </c>
      <c r="J99017" t="s">
        <v>26</v>
      </c>
      <c r="K99017" t="s">
        <v>31</v>
      </c>
      <c r="L99017" t="s">
        <v>32</v>
      </c>
      <c r="M99017" t="s">
        <v>51</v>
      </c>
    </row>
    <row r="99018" spans="1:13" hidden="1" x14ac:dyDescent="0.3">
      <c r="A99018" t="s">
        <v>203916</v>
      </c>
      <c r="B99018" t="s">
        <v>203910</v>
      </c>
      <c r="C99018" t="s">
        <v>203917</v>
      </c>
      <c r="D99018" t="s">
        <v>16</v>
      </c>
      <c r="E99018">
        <v>65</v>
      </c>
      <c r="F99018" t="s">
        <v>25</v>
      </c>
      <c r="G99018">
        <v>1</v>
      </c>
      <c r="H99018">
        <v>600.16999999999996</v>
      </c>
      <c r="I99018">
        <v>450.1275</v>
      </c>
      <c r="J99018" t="s">
        <v>30</v>
      </c>
      <c r="K99018" t="s">
        <v>98</v>
      </c>
      <c r="L99018" t="s">
        <v>171</v>
      </c>
      <c r="M99018" t="s">
        <v>27</v>
      </c>
    </row>
    <row r="99019" spans="1:13" hidden="1" x14ac:dyDescent="0.3">
      <c r="A99019" t="s">
        <v>203918</v>
      </c>
      <c r="B99019" t="s">
        <v>203919</v>
      </c>
      <c r="C99019" t="s">
        <v>203920</v>
      </c>
      <c r="D99019" t="s">
        <v>16</v>
      </c>
      <c r="E99019">
        <v>19</v>
      </c>
      <c r="F99019" t="s">
        <v>47</v>
      </c>
      <c r="G99019">
        <v>4</v>
      </c>
      <c r="H99019">
        <v>162.63999999999999</v>
      </c>
      <c r="I99019">
        <v>130.11199999999999</v>
      </c>
      <c r="J99019" t="s">
        <v>18</v>
      </c>
      <c r="K99019" t="s">
        <v>98</v>
      </c>
      <c r="L99019" t="s">
        <v>171</v>
      </c>
      <c r="M99019" t="s">
        <v>63</v>
      </c>
    </row>
    <row r="99020" spans="1:13" hidden="1" x14ac:dyDescent="0.3">
      <c r="A99020" t="s">
        <v>203921</v>
      </c>
      <c r="B99020" t="s">
        <v>203919</v>
      </c>
      <c r="C99020" t="s">
        <v>203922</v>
      </c>
      <c r="D99020" t="s">
        <v>16</v>
      </c>
      <c r="E99020">
        <v>48</v>
      </c>
      <c r="F99020" t="s">
        <v>59</v>
      </c>
      <c r="G99020">
        <v>3</v>
      </c>
      <c r="H99020">
        <v>15.69</v>
      </c>
      <c r="I99020">
        <v>10.983000000000001</v>
      </c>
      <c r="J99020" t="s">
        <v>18</v>
      </c>
      <c r="K99020" t="s">
        <v>98</v>
      </c>
      <c r="L99020" t="s">
        <v>171</v>
      </c>
      <c r="M99020" t="s">
        <v>33</v>
      </c>
    </row>
    <row r="99021" spans="1:13" hidden="1" x14ac:dyDescent="0.3">
      <c r="A99021" t="s">
        <v>203923</v>
      </c>
      <c r="B99021" t="s">
        <v>203919</v>
      </c>
      <c r="C99021" t="s">
        <v>203924</v>
      </c>
      <c r="D99021" t="s">
        <v>16</v>
      </c>
      <c r="E99021">
        <v>35</v>
      </c>
      <c r="F99021" t="s">
        <v>17</v>
      </c>
      <c r="G99021">
        <v>3</v>
      </c>
      <c r="H99021">
        <v>900.24</v>
      </c>
      <c r="I99021">
        <v>675.18</v>
      </c>
      <c r="J99021" t="s">
        <v>26</v>
      </c>
      <c r="K99021" t="s">
        <v>98</v>
      </c>
      <c r="L99021" t="s">
        <v>171</v>
      </c>
      <c r="M99021" t="s">
        <v>21</v>
      </c>
    </row>
    <row r="99022" spans="1:13" hidden="1" x14ac:dyDescent="0.3">
      <c r="A99022" t="s">
        <v>203925</v>
      </c>
      <c r="B99022" t="s">
        <v>203919</v>
      </c>
      <c r="C99022" t="s">
        <v>203926</v>
      </c>
      <c r="D99022" t="s">
        <v>16</v>
      </c>
      <c r="E99022">
        <v>48</v>
      </c>
      <c r="F99022" t="s">
        <v>17</v>
      </c>
      <c r="G99022">
        <v>5</v>
      </c>
      <c r="H99022">
        <v>1500.4</v>
      </c>
      <c r="I99022">
        <v>1425.38</v>
      </c>
      <c r="J99022" t="s">
        <v>18</v>
      </c>
      <c r="K99022" t="s">
        <v>98</v>
      </c>
      <c r="L99022" t="s">
        <v>156</v>
      </c>
      <c r="M99022" t="s">
        <v>48</v>
      </c>
    </row>
    <row r="99023" spans="1:13" hidden="1" x14ac:dyDescent="0.3">
      <c r="A99023" t="s">
        <v>203927</v>
      </c>
      <c r="B99023" t="s">
        <v>203928</v>
      </c>
      <c r="C99023" t="s">
        <v>203929</v>
      </c>
      <c r="D99023" t="s">
        <v>24</v>
      </c>
      <c r="E99023">
        <v>32</v>
      </c>
      <c r="F99023" t="s">
        <v>59</v>
      </c>
      <c r="G99023">
        <v>1</v>
      </c>
      <c r="H99023">
        <v>5.23</v>
      </c>
      <c r="I99023">
        <v>3.661</v>
      </c>
      <c r="J99023" t="s">
        <v>30</v>
      </c>
      <c r="K99023" t="s">
        <v>98</v>
      </c>
      <c r="L99023" t="s">
        <v>156</v>
      </c>
      <c r="M99023" t="s">
        <v>37</v>
      </c>
    </row>
    <row r="99024" spans="1:13" hidden="1" x14ac:dyDescent="0.3">
      <c r="A99024" t="s">
        <v>203930</v>
      </c>
      <c r="B99024" t="s">
        <v>203928</v>
      </c>
      <c r="C99024" t="s">
        <v>203931</v>
      </c>
      <c r="D99024" t="s">
        <v>24</v>
      </c>
      <c r="E99024">
        <v>42</v>
      </c>
      <c r="F99024" t="s">
        <v>17</v>
      </c>
      <c r="G99024">
        <v>4</v>
      </c>
      <c r="H99024">
        <v>1200.32</v>
      </c>
      <c r="I99024">
        <v>1140.3040000000001</v>
      </c>
      <c r="J99024" t="s">
        <v>18</v>
      </c>
      <c r="K99024" t="s">
        <v>98</v>
      </c>
      <c r="L99024" t="s">
        <v>156</v>
      </c>
      <c r="M99024" t="s">
        <v>37</v>
      </c>
    </row>
    <row r="99025" spans="1:13" hidden="1" x14ac:dyDescent="0.3">
      <c r="A99025" t="s">
        <v>203932</v>
      </c>
      <c r="B99025" t="s">
        <v>203928</v>
      </c>
      <c r="C99025" t="s">
        <v>203933</v>
      </c>
      <c r="D99025" t="s">
        <v>24</v>
      </c>
      <c r="E99025">
        <v>31</v>
      </c>
      <c r="F99025" t="s">
        <v>66</v>
      </c>
      <c r="G99025">
        <v>4</v>
      </c>
      <c r="H99025">
        <v>143.36000000000001</v>
      </c>
      <c r="I99025">
        <v>114.688</v>
      </c>
      <c r="J99025" t="s">
        <v>18</v>
      </c>
      <c r="K99025" t="s">
        <v>98</v>
      </c>
      <c r="L99025" t="s">
        <v>99</v>
      </c>
      <c r="M99025" t="s">
        <v>21</v>
      </c>
    </row>
    <row r="99026" spans="1:13" hidden="1" x14ac:dyDescent="0.3">
      <c r="A99026" t="s">
        <v>203934</v>
      </c>
      <c r="B99026" t="s">
        <v>203928</v>
      </c>
      <c r="C99026" t="s">
        <v>203935</v>
      </c>
      <c r="D99026" t="s">
        <v>24</v>
      </c>
      <c r="E99026">
        <v>51</v>
      </c>
      <c r="F99026" t="s">
        <v>17</v>
      </c>
      <c r="G99026">
        <v>1</v>
      </c>
      <c r="H99026">
        <v>300.08</v>
      </c>
      <c r="I99026">
        <v>225.06</v>
      </c>
      <c r="J99026" t="s">
        <v>18</v>
      </c>
      <c r="K99026" t="s">
        <v>31</v>
      </c>
      <c r="L99026" t="s">
        <v>32</v>
      </c>
      <c r="M99026" t="s">
        <v>21</v>
      </c>
    </row>
    <row r="99027" spans="1:13" hidden="1" x14ac:dyDescent="0.3">
      <c r="A99027" t="s">
        <v>203936</v>
      </c>
      <c r="B99027" t="s">
        <v>203937</v>
      </c>
      <c r="C99027" t="s">
        <v>203938</v>
      </c>
      <c r="D99027" t="s">
        <v>16</v>
      </c>
      <c r="E99027">
        <v>25</v>
      </c>
      <c r="F99027" t="s">
        <v>59</v>
      </c>
      <c r="G99027">
        <v>4</v>
      </c>
      <c r="H99027">
        <v>20.92</v>
      </c>
      <c r="I99027">
        <v>15.69</v>
      </c>
      <c r="J99027" t="s">
        <v>26</v>
      </c>
      <c r="K99027" t="s">
        <v>98</v>
      </c>
      <c r="L99027" t="s">
        <v>312</v>
      </c>
      <c r="M99027" t="s">
        <v>27</v>
      </c>
    </row>
    <row r="99028" spans="1:13" hidden="1" x14ac:dyDescent="0.3">
      <c r="A99028" t="s">
        <v>203939</v>
      </c>
      <c r="B99028" t="s">
        <v>203937</v>
      </c>
      <c r="C99028" t="s">
        <v>203940</v>
      </c>
      <c r="D99028" t="s">
        <v>16</v>
      </c>
      <c r="E99028">
        <v>63</v>
      </c>
      <c r="F99028" t="s">
        <v>17</v>
      </c>
      <c r="G99028">
        <v>1</v>
      </c>
      <c r="H99028">
        <v>300.08</v>
      </c>
      <c r="I99028">
        <v>225.06</v>
      </c>
      <c r="J99028" t="s">
        <v>30</v>
      </c>
      <c r="K99028" t="s">
        <v>98</v>
      </c>
      <c r="L99028" t="s">
        <v>312</v>
      </c>
      <c r="M99028" t="s">
        <v>63</v>
      </c>
    </row>
    <row r="99029" spans="1:13" hidden="1" x14ac:dyDescent="0.3">
      <c r="A99029" t="s">
        <v>203941</v>
      </c>
      <c r="B99029" t="s">
        <v>203937</v>
      </c>
      <c r="C99029" t="s">
        <v>203942</v>
      </c>
      <c r="D99029" t="s">
        <v>24</v>
      </c>
      <c r="E99029">
        <v>39</v>
      </c>
      <c r="F99029" t="s">
        <v>17</v>
      </c>
      <c r="G99029">
        <v>4</v>
      </c>
      <c r="H99029">
        <v>1200.32</v>
      </c>
      <c r="I99029">
        <v>1140.3040000000001</v>
      </c>
      <c r="J99029" t="s">
        <v>30</v>
      </c>
      <c r="K99029" t="s">
        <v>98</v>
      </c>
      <c r="L99029" t="s">
        <v>312</v>
      </c>
      <c r="M99029" t="s">
        <v>27</v>
      </c>
    </row>
    <row r="99030" spans="1:13" hidden="1" x14ac:dyDescent="0.3">
      <c r="A99030" t="s">
        <v>203943</v>
      </c>
      <c r="B99030" t="s">
        <v>203937</v>
      </c>
      <c r="C99030" t="s">
        <v>203944</v>
      </c>
      <c r="D99030" t="s">
        <v>16</v>
      </c>
      <c r="E99030">
        <v>20</v>
      </c>
      <c r="F99030" t="s">
        <v>59</v>
      </c>
      <c r="G99030">
        <v>3</v>
      </c>
      <c r="H99030">
        <v>15.69</v>
      </c>
      <c r="I99030">
        <v>10.983000000000001</v>
      </c>
      <c r="J99030" t="s">
        <v>30</v>
      </c>
      <c r="K99030" t="s">
        <v>98</v>
      </c>
      <c r="L99030" t="s">
        <v>501</v>
      </c>
      <c r="M99030" t="s">
        <v>63</v>
      </c>
    </row>
    <row r="99031" spans="1:13" hidden="1" x14ac:dyDescent="0.3">
      <c r="A99031" t="s">
        <v>203945</v>
      </c>
      <c r="B99031" t="s">
        <v>203937</v>
      </c>
      <c r="C99031" t="s">
        <v>203946</v>
      </c>
      <c r="D99031" t="s">
        <v>16</v>
      </c>
      <c r="E99031">
        <v>22</v>
      </c>
      <c r="F99031" t="s">
        <v>47</v>
      </c>
      <c r="G99031">
        <v>1</v>
      </c>
      <c r="H99031">
        <v>40.659999999999997</v>
      </c>
      <c r="I99031">
        <v>28.462</v>
      </c>
      <c r="J99031" t="s">
        <v>30</v>
      </c>
      <c r="K99031" t="s">
        <v>98</v>
      </c>
      <c r="L99031" t="s">
        <v>501</v>
      </c>
      <c r="M99031" t="s">
        <v>63</v>
      </c>
    </row>
    <row r="99032" spans="1:13" hidden="1" x14ac:dyDescent="0.3">
      <c r="A99032" t="s">
        <v>203947</v>
      </c>
      <c r="B99032" t="s">
        <v>203948</v>
      </c>
      <c r="C99032" t="s">
        <v>203949</v>
      </c>
      <c r="D99032" t="s">
        <v>24</v>
      </c>
      <c r="E99032">
        <v>66</v>
      </c>
      <c r="F99032" t="s">
        <v>41</v>
      </c>
      <c r="G99032">
        <v>2</v>
      </c>
      <c r="H99032">
        <v>30.3</v>
      </c>
      <c r="I99032">
        <v>21.21</v>
      </c>
      <c r="J99032" t="s">
        <v>26</v>
      </c>
      <c r="K99032" t="s">
        <v>98</v>
      </c>
      <c r="L99032" t="s">
        <v>501</v>
      </c>
      <c r="M99032" t="s">
        <v>51</v>
      </c>
    </row>
    <row r="99033" spans="1:13" hidden="1" x14ac:dyDescent="0.3">
      <c r="A99033" t="s">
        <v>203950</v>
      </c>
      <c r="B99033" t="s">
        <v>203948</v>
      </c>
      <c r="C99033" t="s">
        <v>203951</v>
      </c>
      <c r="D99033" t="s">
        <v>24</v>
      </c>
      <c r="E99033">
        <v>47</v>
      </c>
      <c r="F99033" t="s">
        <v>47</v>
      </c>
      <c r="G99033">
        <v>5</v>
      </c>
      <c r="H99033">
        <v>203.3</v>
      </c>
      <c r="I99033">
        <v>162.63999999999999</v>
      </c>
      <c r="J99033" t="s">
        <v>30</v>
      </c>
      <c r="K99033" t="s">
        <v>98</v>
      </c>
      <c r="L99033" t="s">
        <v>501</v>
      </c>
      <c r="M99033" t="s">
        <v>33</v>
      </c>
    </row>
    <row r="99034" spans="1:13" hidden="1" x14ac:dyDescent="0.3">
      <c r="A99034" t="s">
        <v>203952</v>
      </c>
      <c r="B99034" t="s">
        <v>203948</v>
      </c>
      <c r="C99034" t="s">
        <v>203953</v>
      </c>
      <c r="D99034" t="s">
        <v>24</v>
      </c>
      <c r="E99034">
        <v>49</v>
      </c>
      <c r="F99034" t="s">
        <v>59</v>
      </c>
      <c r="G99034">
        <v>1</v>
      </c>
      <c r="H99034">
        <v>5.23</v>
      </c>
      <c r="I99034">
        <v>3.661</v>
      </c>
      <c r="J99034" t="s">
        <v>30</v>
      </c>
      <c r="K99034" t="s">
        <v>98</v>
      </c>
      <c r="L99034" t="s">
        <v>501</v>
      </c>
      <c r="M99034" t="s">
        <v>37</v>
      </c>
    </row>
    <row r="99035" spans="1:13" hidden="1" x14ac:dyDescent="0.3">
      <c r="A99035" t="s">
        <v>203954</v>
      </c>
      <c r="B99035" t="s">
        <v>203948</v>
      </c>
      <c r="C99035" t="s">
        <v>203955</v>
      </c>
      <c r="D99035" t="s">
        <v>24</v>
      </c>
      <c r="E99035">
        <v>55</v>
      </c>
      <c r="F99035" t="s">
        <v>59</v>
      </c>
      <c r="G99035">
        <v>1</v>
      </c>
      <c r="H99035">
        <v>5.23</v>
      </c>
      <c r="I99035">
        <v>3.661</v>
      </c>
      <c r="J99035" t="s">
        <v>18</v>
      </c>
      <c r="K99035" t="s">
        <v>98</v>
      </c>
      <c r="L99035" t="s">
        <v>312</v>
      </c>
      <c r="M99035" t="s">
        <v>21</v>
      </c>
    </row>
    <row r="99036" spans="1:13" hidden="1" x14ac:dyDescent="0.3">
      <c r="A99036" t="s">
        <v>203956</v>
      </c>
      <c r="B99036" t="s">
        <v>203957</v>
      </c>
      <c r="C99036" t="s">
        <v>203958</v>
      </c>
      <c r="D99036" t="s">
        <v>16</v>
      </c>
      <c r="E99036">
        <v>19</v>
      </c>
      <c r="F99036" t="s">
        <v>47</v>
      </c>
      <c r="G99036">
        <v>2</v>
      </c>
      <c r="H99036">
        <v>81.319999999999993</v>
      </c>
      <c r="I99036">
        <v>56.923999999999999</v>
      </c>
      <c r="J99036" t="s">
        <v>18</v>
      </c>
      <c r="K99036" t="s">
        <v>98</v>
      </c>
      <c r="L99036" t="s">
        <v>312</v>
      </c>
      <c r="M99036" t="s">
        <v>51</v>
      </c>
    </row>
    <row r="99037" spans="1:13" hidden="1" x14ac:dyDescent="0.3">
      <c r="A99037" t="s">
        <v>203959</v>
      </c>
      <c r="B99037" t="s">
        <v>203957</v>
      </c>
      <c r="C99037" t="s">
        <v>203960</v>
      </c>
      <c r="D99037" t="s">
        <v>16</v>
      </c>
      <c r="E99037">
        <v>20</v>
      </c>
      <c r="F99037" t="s">
        <v>17</v>
      </c>
      <c r="G99037">
        <v>3</v>
      </c>
      <c r="H99037">
        <v>900.24</v>
      </c>
      <c r="I99037">
        <v>675.18</v>
      </c>
      <c r="J99037" t="s">
        <v>18</v>
      </c>
      <c r="K99037" t="s">
        <v>98</v>
      </c>
      <c r="L99037" t="s">
        <v>312</v>
      </c>
      <c r="M99037" t="s">
        <v>51</v>
      </c>
    </row>
    <row r="99038" spans="1:13" hidden="1" x14ac:dyDescent="0.3">
      <c r="A99038" t="s">
        <v>203961</v>
      </c>
      <c r="B99038" t="s">
        <v>203957</v>
      </c>
      <c r="C99038" t="s">
        <v>203962</v>
      </c>
      <c r="D99038" t="s">
        <v>24</v>
      </c>
      <c r="E99038">
        <v>20</v>
      </c>
      <c r="F99038" t="s">
        <v>66</v>
      </c>
      <c r="G99038">
        <v>2</v>
      </c>
      <c r="H99038">
        <v>71.680000000000007</v>
      </c>
      <c r="I99038">
        <v>50.176000000000002</v>
      </c>
      <c r="J99038" t="s">
        <v>26</v>
      </c>
      <c r="K99038" t="s">
        <v>74</v>
      </c>
      <c r="L99038" t="s">
        <v>80</v>
      </c>
      <c r="M99038" t="s">
        <v>63</v>
      </c>
    </row>
    <row r="99039" spans="1:13" hidden="1" x14ac:dyDescent="0.3">
      <c r="A99039" t="s">
        <v>203963</v>
      </c>
      <c r="B99039" t="s">
        <v>203957</v>
      </c>
      <c r="C99039" t="s">
        <v>203964</v>
      </c>
      <c r="D99039" t="s">
        <v>24</v>
      </c>
      <c r="E99039">
        <v>45</v>
      </c>
      <c r="F99039" t="s">
        <v>17</v>
      </c>
      <c r="G99039">
        <v>1</v>
      </c>
      <c r="H99039">
        <v>300.08</v>
      </c>
      <c r="I99039">
        <v>225.06</v>
      </c>
      <c r="J99039" t="s">
        <v>26</v>
      </c>
      <c r="K99039" t="s">
        <v>31</v>
      </c>
      <c r="L99039" t="s">
        <v>32</v>
      </c>
      <c r="M99039" t="s">
        <v>33</v>
      </c>
    </row>
    <row r="99040" spans="1:13" hidden="1" x14ac:dyDescent="0.3">
      <c r="A99040" t="s">
        <v>203965</v>
      </c>
      <c r="B99040" t="s">
        <v>203966</v>
      </c>
      <c r="C99040" t="s">
        <v>203967</v>
      </c>
      <c r="D99040" t="s">
        <v>16</v>
      </c>
      <c r="E99040">
        <v>28</v>
      </c>
      <c r="F99040" t="s">
        <v>41</v>
      </c>
      <c r="G99040">
        <v>1</v>
      </c>
      <c r="H99040">
        <v>15.15</v>
      </c>
      <c r="I99040">
        <v>10.605</v>
      </c>
      <c r="J99040" t="s">
        <v>18</v>
      </c>
      <c r="K99040" t="s">
        <v>19</v>
      </c>
      <c r="L99040" t="s">
        <v>67</v>
      </c>
      <c r="M99040" t="s">
        <v>51</v>
      </c>
    </row>
    <row r="99041" spans="1:13" hidden="1" x14ac:dyDescent="0.3">
      <c r="A99041" t="s">
        <v>203968</v>
      </c>
      <c r="B99041" t="s">
        <v>203966</v>
      </c>
      <c r="C99041" t="s">
        <v>203969</v>
      </c>
      <c r="D99041" t="s">
        <v>16</v>
      </c>
      <c r="E99041">
        <v>67</v>
      </c>
      <c r="F99041" t="s">
        <v>66</v>
      </c>
      <c r="G99041">
        <v>2</v>
      </c>
      <c r="H99041">
        <v>71.680000000000007</v>
      </c>
      <c r="I99041">
        <v>50.176000000000002</v>
      </c>
      <c r="J99041" t="s">
        <v>26</v>
      </c>
      <c r="K99041" t="s">
        <v>19</v>
      </c>
      <c r="L99041" t="s">
        <v>67</v>
      </c>
      <c r="M99041" t="s">
        <v>33</v>
      </c>
    </row>
    <row r="99042" spans="1:13" hidden="1" x14ac:dyDescent="0.3">
      <c r="A99042" t="s">
        <v>203970</v>
      </c>
      <c r="B99042" t="s">
        <v>203966</v>
      </c>
      <c r="C99042" t="s">
        <v>203971</v>
      </c>
      <c r="D99042" t="s">
        <v>16</v>
      </c>
      <c r="E99042">
        <v>30</v>
      </c>
      <c r="F99042" t="s">
        <v>47</v>
      </c>
      <c r="G99042">
        <v>5</v>
      </c>
      <c r="H99042">
        <v>203.3</v>
      </c>
      <c r="I99042">
        <v>162.63999999999999</v>
      </c>
      <c r="J99042" t="s">
        <v>26</v>
      </c>
      <c r="K99042" t="s">
        <v>74</v>
      </c>
      <c r="L99042" t="s">
        <v>80</v>
      </c>
      <c r="M99042" t="s">
        <v>27</v>
      </c>
    </row>
    <row r="99043" spans="1:13" hidden="1" x14ac:dyDescent="0.3">
      <c r="A99043" t="s">
        <v>203972</v>
      </c>
      <c r="B99043" t="s">
        <v>203966</v>
      </c>
      <c r="C99043" t="s">
        <v>203973</v>
      </c>
      <c r="D99043" t="s">
        <v>24</v>
      </c>
      <c r="E99043">
        <v>63</v>
      </c>
      <c r="F99043" t="s">
        <v>17</v>
      </c>
      <c r="G99043">
        <v>2</v>
      </c>
      <c r="H99043">
        <v>600.16</v>
      </c>
      <c r="I99043">
        <v>450.12</v>
      </c>
      <c r="J99043" t="s">
        <v>30</v>
      </c>
      <c r="K99043" t="s">
        <v>98</v>
      </c>
      <c r="L99043" t="s">
        <v>171</v>
      </c>
      <c r="M99043" t="s">
        <v>63</v>
      </c>
    </row>
    <row r="99044" spans="1:13" hidden="1" x14ac:dyDescent="0.3">
      <c r="A99044" t="s">
        <v>203974</v>
      </c>
      <c r="B99044" t="s">
        <v>203966</v>
      </c>
      <c r="C99044" t="s">
        <v>203975</v>
      </c>
      <c r="D99044" t="s">
        <v>16</v>
      </c>
      <c r="E99044">
        <v>44</v>
      </c>
      <c r="F99044" t="s">
        <v>41</v>
      </c>
      <c r="G99044">
        <v>2</v>
      </c>
      <c r="H99044">
        <v>30.3</v>
      </c>
      <c r="I99044">
        <v>21.21</v>
      </c>
      <c r="J99044" t="s">
        <v>26</v>
      </c>
      <c r="K99044" t="s">
        <v>98</v>
      </c>
      <c r="L99044" t="s">
        <v>171</v>
      </c>
      <c r="M99044" t="s">
        <v>33</v>
      </c>
    </row>
    <row r="99045" spans="1:13" hidden="1" x14ac:dyDescent="0.3">
      <c r="A99045" t="s">
        <v>203976</v>
      </c>
      <c r="B99045" t="s">
        <v>203977</v>
      </c>
      <c r="C99045" t="s">
        <v>203978</v>
      </c>
      <c r="D99045" t="s">
        <v>16</v>
      </c>
      <c r="E99045">
        <v>69</v>
      </c>
      <c r="F99045" t="s">
        <v>47</v>
      </c>
      <c r="G99045">
        <v>1</v>
      </c>
      <c r="H99045">
        <v>40.659999999999997</v>
      </c>
      <c r="I99045">
        <v>28.462</v>
      </c>
      <c r="J99045" t="s">
        <v>30</v>
      </c>
      <c r="K99045" t="s">
        <v>74</v>
      </c>
      <c r="L99045" t="s">
        <v>140</v>
      </c>
      <c r="M99045" t="s">
        <v>33</v>
      </c>
    </row>
    <row r="99046" spans="1:13" hidden="1" x14ac:dyDescent="0.3">
      <c r="A99046" t="s">
        <v>203979</v>
      </c>
      <c r="B99046" t="s">
        <v>203977</v>
      </c>
      <c r="C99046" t="s">
        <v>203980</v>
      </c>
      <c r="D99046" t="s">
        <v>16</v>
      </c>
      <c r="E99046">
        <v>30</v>
      </c>
      <c r="F99046" t="s">
        <v>47</v>
      </c>
      <c r="G99046">
        <v>4</v>
      </c>
      <c r="H99046">
        <v>162.63999999999999</v>
      </c>
      <c r="I99046">
        <v>130.11199999999999</v>
      </c>
      <c r="J99046" t="s">
        <v>18</v>
      </c>
      <c r="K99046" t="s">
        <v>74</v>
      </c>
      <c r="L99046" t="s">
        <v>140</v>
      </c>
      <c r="M99046" t="s">
        <v>21</v>
      </c>
    </row>
    <row r="99047" spans="1:13" hidden="1" x14ac:dyDescent="0.3">
      <c r="A99047" t="s">
        <v>203981</v>
      </c>
      <c r="B99047" t="s">
        <v>203977</v>
      </c>
      <c r="C99047" t="s">
        <v>203982</v>
      </c>
      <c r="D99047" t="s">
        <v>24</v>
      </c>
      <c r="E99047">
        <v>20</v>
      </c>
      <c r="F99047" t="s">
        <v>17</v>
      </c>
      <c r="G99047">
        <v>3</v>
      </c>
      <c r="H99047">
        <v>900.24</v>
      </c>
      <c r="I99047">
        <v>675.18</v>
      </c>
      <c r="J99047" t="s">
        <v>30</v>
      </c>
      <c r="K99047" t="s">
        <v>74</v>
      </c>
      <c r="L99047" t="s">
        <v>140</v>
      </c>
      <c r="M99047" t="s">
        <v>48</v>
      </c>
    </row>
    <row r="99048" spans="1:13" hidden="1" x14ac:dyDescent="0.3">
      <c r="A99048" t="s">
        <v>203983</v>
      </c>
      <c r="B99048" t="s">
        <v>203977</v>
      </c>
      <c r="C99048" t="s">
        <v>203984</v>
      </c>
      <c r="D99048" t="s">
        <v>16</v>
      </c>
      <c r="E99048">
        <v>30</v>
      </c>
      <c r="F99048" t="s">
        <v>41</v>
      </c>
      <c r="G99048">
        <v>1</v>
      </c>
      <c r="H99048">
        <v>15.15</v>
      </c>
      <c r="I99048">
        <v>10.605</v>
      </c>
      <c r="J99048" t="s">
        <v>26</v>
      </c>
      <c r="K99048" t="s">
        <v>19</v>
      </c>
      <c r="L99048" t="s">
        <v>36</v>
      </c>
      <c r="M99048" t="s">
        <v>51</v>
      </c>
    </row>
    <row r="99049" spans="1:13" hidden="1" x14ac:dyDescent="0.3">
      <c r="A99049" t="s">
        <v>203985</v>
      </c>
      <c r="B99049" t="s">
        <v>203986</v>
      </c>
      <c r="C99049" t="s">
        <v>203987</v>
      </c>
      <c r="D99049" t="s">
        <v>24</v>
      </c>
      <c r="E99049">
        <v>53</v>
      </c>
      <c r="F99049" t="s">
        <v>59</v>
      </c>
      <c r="G99049">
        <v>5</v>
      </c>
      <c r="H99049">
        <v>26.15</v>
      </c>
      <c r="I99049">
        <v>19.612500000000001</v>
      </c>
      <c r="J99049" t="s">
        <v>18</v>
      </c>
      <c r="K99049" t="s">
        <v>19</v>
      </c>
      <c r="L99049" t="s">
        <v>36</v>
      </c>
      <c r="M99049" t="s">
        <v>21</v>
      </c>
    </row>
    <row r="99050" spans="1:13" hidden="1" x14ac:dyDescent="0.3">
      <c r="A99050" t="s">
        <v>203988</v>
      </c>
      <c r="B99050" t="s">
        <v>203986</v>
      </c>
      <c r="C99050" t="s">
        <v>203989</v>
      </c>
      <c r="D99050" t="s">
        <v>16</v>
      </c>
      <c r="E99050">
        <v>68</v>
      </c>
      <c r="F99050" t="s">
        <v>17</v>
      </c>
      <c r="G99050">
        <v>1</v>
      </c>
      <c r="H99050">
        <v>300.08</v>
      </c>
      <c r="I99050">
        <v>225.06</v>
      </c>
      <c r="J99050" t="s">
        <v>26</v>
      </c>
      <c r="K99050" t="s">
        <v>31</v>
      </c>
      <c r="L99050" t="s">
        <v>32</v>
      </c>
      <c r="M99050" t="s">
        <v>21</v>
      </c>
    </row>
    <row r="99051" spans="1:13" hidden="1" x14ac:dyDescent="0.3">
      <c r="A99051" t="s">
        <v>203990</v>
      </c>
      <c r="B99051" t="s">
        <v>203986</v>
      </c>
      <c r="C99051" t="s">
        <v>203991</v>
      </c>
      <c r="D99051" t="s">
        <v>24</v>
      </c>
      <c r="E99051">
        <v>30</v>
      </c>
      <c r="F99051" t="s">
        <v>17</v>
      </c>
      <c r="G99051">
        <v>1</v>
      </c>
      <c r="H99051">
        <v>300.08</v>
      </c>
      <c r="I99051">
        <v>225.06</v>
      </c>
      <c r="J99051" t="s">
        <v>30</v>
      </c>
      <c r="K99051" t="s">
        <v>31</v>
      </c>
      <c r="L99051" t="s">
        <v>32</v>
      </c>
      <c r="M99051" t="s">
        <v>48</v>
      </c>
    </row>
    <row r="99052" spans="1:13" hidden="1" x14ac:dyDescent="0.3">
      <c r="A99052" t="s">
        <v>203992</v>
      </c>
      <c r="B99052" t="s">
        <v>203986</v>
      </c>
      <c r="C99052" t="s">
        <v>203993</v>
      </c>
      <c r="D99052" t="s">
        <v>24</v>
      </c>
      <c r="E99052">
        <v>37</v>
      </c>
      <c r="F99052" t="s">
        <v>59</v>
      </c>
      <c r="G99052">
        <v>4</v>
      </c>
      <c r="H99052">
        <v>20.92</v>
      </c>
      <c r="I99052">
        <v>15.69</v>
      </c>
      <c r="J99052" t="s">
        <v>18</v>
      </c>
      <c r="K99052" t="s">
        <v>98</v>
      </c>
      <c r="L99052" t="s">
        <v>99</v>
      </c>
      <c r="M99052" t="s">
        <v>21</v>
      </c>
    </row>
    <row r="99053" spans="1:13" hidden="1" x14ac:dyDescent="0.3">
      <c r="A99053" t="s">
        <v>203994</v>
      </c>
      <c r="B99053" t="s">
        <v>203995</v>
      </c>
      <c r="C99053" t="s">
        <v>203996</v>
      </c>
      <c r="D99053" t="s">
        <v>16</v>
      </c>
      <c r="E99053">
        <v>37</v>
      </c>
      <c r="F99053" t="s">
        <v>17</v>
      </c>
      <c r="G99053">
        <v>1</v>
      </c>
      <c r="H99053">
        <v>300.08</v>
      </c>
      <c r="I99053">
        <v>225.06</v>
      </c>
      <c r="J99053" t="s">
        <v>18</v>
      </c>
      <c r="K99053" t="s">
        <v>98</v>
      </c>
      <c r="L99053" t="s">
        <v>99</v>
      </c>
      <c r="M99053" t="s">
        <v>63</v>
      </c>
    </row>
    <row r="99054" spans="1:13" hidden="1" x14ac:dyDescent="0.3">
      <c r="A99054" t="s">
        <v>203997</v>
      </c>
      <c r="B99054" t="s">
        <v>203995</v>
      </c>
      <c r="C99054" t="s">
        <v>203998</v>
      </c>
      <c r="D99054" t="s">
        <v>16</v>
      </c>
      <c r="E99054">
        <v>42</v>
      </c>
      <c r="F99054" t="s">
        <v>25</v>
      </c>
      <c r="G99054">
        <v>2</v>
      </c>
      <c r="H99054">
        <v>1200.3399999999999</v>
      </c>
      <c r="I99054">
        <v>1080.306</v>
      </c>
      <c r="J99054" t="s">
        <v>18</v>
      </c>
      <c r="K99054" t="s">
        <v>98</v>
      </c>
      <c r="L99054" t="s">
        <v>99</v>
      </c>
      <c r="M99054" t="s">
        <v>27</v>
      </c>
    </row>
    <row r="99055" spans="1:13" hidden="1" x14ac:dyDescent="0.3">
      <c r="A99055" t="s">
        <v>203999</v>
      </c>
      <c r="B99055" t="s">
        <v>203995</v>
      </c>
      <c r="C99055" t="s">
        <v>204000</v>
      </c>
      <c r="D99055" t="s">
        <v>16</v>
      </c>
      <c r="E99055">
        <v>44</v>
      </c>
      <c r="F99055" t="s">
        <v>47</v>
      </c>
      <c r="G99055">
        <v>2</v>
      </c>
      <c r="H99055">
        <v>81.319999999999993</v>
      </c>
      <c r="I99055">
        <v>56.923999999999999</v>
      </c>
      <c r="J99055" t="s">
        <v>30</v>
      </c>
      <c r="K99055" t="s">
        <v>98</v>
      </c>
      <c r="L99055" t="s">
        <v>171</v>
      </c>
      <c r="M99055" t="s">
        <v>37</v>
      </c>
    </row>
    <row r="99056" spans="1:13" hidden="1" x14ac:dyDescent="0.3">
      <c r="A99056" t="s">
        <v>204001</v>
      </c>
      <c r="B99056" t="s">
        <v>203995</v>
      </c>
      <c r="C99056" t="s">
        <v>204002</v>
      </c>
      <c r="D99056" t="s">
        <v>24</v>
      </c>
      <c r="E99056">
        <v>51</v>
      </c>
      <c r="F99056" t="s">
        <v>25</v>
      </c>
      <c r="G99056">
        <v>5</v>
      </c>
      <c r="H99056">
        <v>3000.85</v>
      </c>
      <c r="I99056">
        <v>2700.7649999999999</v>
      </c>
      <c r="J99056" t="s">
        <v>18</v>
      </c>
      <c r="K99056" t="s">
        <v>98</v>
      </c>
      <c r="L99056" t="s">
        <v>171</v>
      </c>
      <c r="M99056" t="s">
        <v>27</v>
      </c>
    </row>
    <row r="99057" spans="1:13" hidden="1" x14ac:dyDescent="0.3">
      <c r="A99057" t="s">
        <v>204003</v>
      </c>
      <c r="B99057" t="s">
        <v>204004</v>
      </c>
      <c r="C99057" t="s">
        <v>204005</v>
      </c>
      <c r="D99057" t="s">
        <v>16</v>
      </c>
      <c r="E99057">
        <v>60</v>
      </c>
      <c r="F99057" t="s">
        <v>47</v>
      </c>
      <c r="G99057">
        <v>2</v>
      </c>
      <c r="H99057">
        <v>81.319999999999993</v>
      </c>
      <c r="I99057">
        <v>56.923999999999999</v>
      </c>
      <c r="J99057" t="s">
        <v>30</v>
      </c>
      <c r="K99057" t="s">
        <v>98</v>
      </c>
      <c r="L99057" t="s">
        <v>171</v>
      </c>
      <c r="M99057" t="s">
        <v>51</v>
      </c>
    </row>
    <row r="99058" spans="1:13" hidden="1" x14ac:dyDescent="0.3">
      <c r="A99058" t="s">
        <v>204006</v>
      </c>
      <c r="B99058" t="s">
        <v>204004</v>
      </c>
      <c r="C99058" t="s">
        <v>204007</v>
      </c>
      <c r="D99058" t="s">
        <v>16</v>
      </c>
      <c r="E99058">
        <v>51</v>
      </c>
      <c r="F99058" t="s">
        <v>25</v>
      </c>
      <c r="G99058">
        <v>3</v>
      </c>
      <c r="H99058">
        <v>1800.51</v>
      </c>
      <c r="I99058">
        <v>1620.4590000000001</v>
      </c>
      <c r="J99058" t="s">
        <v>26</v>
      </c>
      <c r="K99058" t="s">
        <v>98</v>
      </c>
      <c r="L99058" t="s">
        <v>171</v>
      </c>
      <c r="M99058" t="s">
        <v>51</v>
      </c>
    </row>
    <row r="99059" spans="1:13" hidden="1" x14ac:dyDescent="0.3">
      <c r="A99059" t="s">
        <v>204008</v>
      </c>
      <c r="B99059" t="s">
        <v>204004</v>
      </c>
      <c r="C99059" t="s">
        <v>204009</v>
      </c>
      <c r="D99059" t="s">
        <v>24</v>
      </c>
      <c r="E99059">
        <v>39</v>
      </c>
      <c r="F99059" t="s">
        <v>59</v>
      </c>
      <c r="G99059">
        <v>1</v>
      </c>
      <c r="H99059">
        <v>5.23</v>
      </c>
      <c r="I99059">
        <v>3.661</v>
      </c>
      <c r="J99059" t="s">
        <v>30</v>
      </c>
      <c r="K99059" t="s">
        <v>31</v>
      </c>
      <c r="L99059" t="s">
        <v>32</v>
      </c>
      <c r="M99059" t="s">
        <v>48</v>
      </c>
    </row>
    <row r="99060" spans="1:13" hidden="1" x14ac:dyDescent="0.3">
      <c r="A99060" t="s">
        <v>204010</v>
      </c>
      <c r="B99060" t="s">
        <v>204004</v>
      </c>
      <c r="C99060" t="s">
        <v>204011</v>
      </c>
      <c r="D99060" t="s">
        <v>16</v>
      </c>
      <c r="E99060">
        <v>32</v>
      </c>
      <c r="F99060" t="s">
        <v>97</v>
      </c>
      <c r="G99060">
        <v>5</v>
      </c>
      <c r="H99060">
        <v>5250</v>
      </c>
      <c r="I99060">
        <v>4725</v>
      </c>
      <c r="J99060" t="s">
        <v>26</v>
      </c>
      <c r="K99060" t="s">
        <v>31</v>
      </c>
      <c r="L99060" t="s">
        <v>32</v>
      </c>
      <c r="M99060" t="s">
        <v>21</v>
      </c>
    </row>
    <row r="99061" spans="1:13" hidden="1" x14ac:dyDescent="0.3">
      <c r="A99061" t="s">
        <v>204012</v>
      </c>
      <c r="B99061" t="s">
        <v>204004</v>
      </c>
      <c r="C99061" t="s">
        <v>204013</v>
      </c>
      <c r="D99061" t="s">
        <v>16</v>
      </c>
      <c r="E99061">
        <v>38</v>
      </c>
      <c r="F99061" t="s">
        <v>47</v>
      </c>
      <c r="G99061">
        <v>5</v>
      </c>
      <c r="H99061">
        <v>203.3</v>
      </c>
      <c r="I99061">
        <v>162.63999999999999</v>
      </c>
      <c r="J99061" t="s">
        <v>30</v>
      </c>
      <c r="K99061" t="s">
        <v>98</v>
      </c>
      <c r="L99061" t="s">
        <v>99</v>
      </c>
      <c r="M99061" t="s">
        <v>63</v>
      </c>
    </row>
    <row r="99062" spans="1:13" hidden="1" x14ac:dyDescent="0.3">
      <c r="A99062" t="s">
        <v>204014</v>
      </c>
      <c r="B99062" t="s">
        <v>204015</v>
      </c>
      <c r="C99062" t="s">
        <v>204016</v>
      </c>
      <c r="D99062" t="s">
        <v>16</v>
      </c>
      <c r="E99062">
        <v>68</v>
      </c>
      <c r="F99062" t="s">
        <v>59</v>
      </c>
      <c r="G99062">
        <v>4</v>
      </c>
      <c r="H99062">
        <v>20.92</v>
      </c>
      <c r="I99062">
        <v>15.69</v>
      </c>
      <c r="J99062" t="s">
        <v>18</v>
      </c>
      <c r="K99062" t="s">
        <v>74</v>
      </c>
      <c r="L99062" t="s">
        <v>75</v>
      </c>
      <c r="M99062" t="s">
        <v>48</v>
      </c>
    </row>
    <row r="99063" spans="1:13" hidden="1" x14ac:dyDescent="0.3">
      <c r="A99063" t="s">
        <v>204017</v>
      </c>
      <c r="B99063" t="s">
        <v>204015</v>
      </c>
      <c r="C99063" t="s">
        <v>204018</v>
      </c>
      <c r="D99063" t="s">
        <v>16</v>
      </c>
      <c r="E99063">
        <v>48</v>
      </c>
      <c r="F99063" t="s">
        <v>47</v>
      </c>
      <c r="G99063">
        <v>4</v>
      </c>
      <c r="H99063">
        <v>162.63999999999999</v>
      </c>
      <c r="I99063">
        <v>130.11199999999999</v>
      </c>
      <c r="J99063" t="s">
        <v>26</v>
      </c>
      <c r="K99063" t="s">
        <v>98</v>
      </c>
      <c r="L99063" t="s">
        <v>312</v>
      </c>
      <c r="M99063" t="s">
        <v>21</v>
      </c>
    </row>
    <row r="99064" spans="1:13" hidden="1" x14ac:dyDescent="0.3">
      <c r="A99064" t="s">
        <v>204019</v>
      </c>
      <c r="B99064" t="s">
        <v>204015</v>
      </c>
      <c r="C99064" t="s">
        <v>204020</v>
      </c>
      <c r="D99064" t="s">
        <v>24</v>
      </c>
      <c r="E99064">
        <v>35</v>
      </c>
      <c r="F99064" t="s">
        <v>47</v>
      </c>
      <c r="G99064">
        <v>1</v>
      </c>
      <c r="H99064">
        <v>40.659999999999997</v>
      </c>
      <c r="I99064">
        <v>28.462</v>
      </c>
      <c r="J99064" t="s">
        <v>30</v>
      </c>
      <c r="K99064" t="s">
        <v>98</v>
      </c>
      <c r="L99064" t="s">
        <v>312</v>
      </c>
      <c r="M99064" t="s">
        <v>27</v>
      </c>
    </row>
    <row r="99065" spans="1:13" hidden="1" x14ac:dyDescent="0.3">
      <c r="A99065" t="s">
        <v>204021</v>
      </c>
      <c r="B99065" t="s">
        <v>204015</v>
      </c>
      <c r="C99065" t="s">
        <v>204022</v>
      </c>
      <c r="D99065" t="s">
        <v>24</v>
      </c>
      <c r="E99065">
        <v>31</v>
      </c>
      <c r="F99065" t="s">
        <v>47</v>
      </c>
      <c r="G99065">
        <v>4</v>
      </c>
      <c r="H99065">
        <v>162.63999999999999</v>
      </c>
      <c r="I99065">
        <v>130.11199999999999</v>
      </c>
      <c r="J99065" t="s">
        <v>18</v>
      </c>
      <c r="K99065" t="s">
        <v>98</v>
      </c>
      <c r="L99065" t="s">
        <v>312</v>
      </c>
      <c r="M99065" t="s">
        <v>21</v>
      </c>
    </row>
    <row r="99066" spans="1:13" hidden="1" x14ac:dyDescent="0.3">
      <c r="A99066" t="s">
        <v>204023</v>
      </c>
      <c r="B99066" t="s">
        <v>204024</v>
      </c>
      <c r="C99066" t="s">
        <v>204025</v>
      </c>
      <c r="D99066" t="s">
        <v>24</v>
      </c>
      <c r="E99066">
        <v>66</v>
      </c>
      <c r="F99066" t="s">
        <v>97</v>
      </c>
      <c r="G99066">
        <v>3</v>
      </c>
      <c r="H99066">
        <v>3150</v>
      </c>
      <c r="I99066">
        <v>2677.5</v>
      </c>
      <c r="J99066" t="s">
        <v>18</v>
      </c>
      <c r="K99066" t="s">
        <v>98</v>
      </c>
      <c r="L99066" t="s">
        <v>312</v>
      </c>
      <c r="M99066" t="s">
        <v>48</v>
      </c>
    </row>
    <row r="99067" spans="1:13" hidden="1" x14ac:dyDescent="0.3">
      <c r="A99067" t="s">
        <v>204026</v>
      </c>
      <c r="B99067" t="s">
        <v>204024</v>
      </c>
      <c r="C99067" t="s">
        <v>204027</v>
      </c>
      <c r="D99067" t="s">
        <v>24</v>
      </c>
      <c r="E99067">
        <v>49</v>
      </c>
      <c r="F99067" t="s">
        <v>17</v>
      </c>
      <c r="G99067">
        <v>4</v>
      </c>
      <c r="H99067">
        <v>1200.32</v>
      </c>
      <c r="I99067">
        <v>1140.3040000000001</v>
      </c>
      <c r="J99067" t="s">
        <v>26</v>
      </c>
      <c r="K99067" t="s">
        <v>98</v>
      </c>
      <c r="L99067" t="s">
        <v>312</v>
      </c>
      <c r="M99067" t="s">
        <v>33</v>
      </c>
    </row>
    <row r="99068" spans="1:13" hidden="1" x14ac:dyDescent="0.3">
      <c r="A99068" t="s">
        <v>204028</v>
      </c>
      <c r="B99068" t="s">
        <v>204024</v>
      </c>
      <c r="C99068" t="s">
        <v>204029</v>
      </c>
      <c r="D99068" t="s">
        <v>24</v>
      </c>
      <c r="E99068">
        <v>32</v>
      </c>
      <c r="F99068" t="s">
        <v>17</v>
      </c>
      <c r="G99068">
        <v>1</v>
      </c>
      <c r="H99068">
        <v>300.08</v>
      </c>
      <c r="I99068">
        <v>225.06</v>
      </c>
      <c r="J99068" t="s">
        <v>30</v>
      </c>
      <c r="K99068" t="s">
        <v>98</v>
      </c>
      <c r="L99068" t="s">
        <v>312</v>
      </c>
      <c r="M99068" t="s">
        <v>27</v>
      </c>
    </row>
    <row r="99069" spans="1:13" hidden="1" x14ac:dyDescent="0.3">
      <c r="A99069" t="s">
        <v>204030</v>
      </c>
      <c r="B99069" t="s">
        <v>204024</v>
      </c>
      <c r="C99069" t="s">
        <v>204031</v>
      </c>
      <c r="D99069" t="s">
        <v>24</v>
      </c>
      <c r="E99069">
        <v>33</v>
      </c>
      <c r="F99069" t="s">
        <v>25</v>
      </c>
      <c r="G99069">
        <v>3</v>
      </c>
      <c r="H99069">
        <v>1800.51</v>
      </c>
      <c r="I99069">
        <v>1620.4590000000001</v>
      </c>
      <c r="J99069" t="s">
        <v>30</v>
      </c>
      <c r="K99069" t="s">
        <v>31</v>
      </c>
      <c r="L99069" t="s">
        <v>32</v>
      </c>
      <c r="M99069" t="s">
        <v>33</v>
      </c>
    </row>
    <row r="99070" spans="1:13" hidden="1" x14ac:dyDescent="0.3">
      <c r="A99070" t="s">
        <v>204032</v>
      </c>
      <c r="B99070" t="s">
        <v>204033</v>
      </c>
      <c r="C99070" t="s">
        <v>204034</v>
      </c>
      <c r="D99070" t="s">
        <v>16</v>
      </c>
      <c r="E99070">
        <v>40</v>
      </c>
      <c r="F99070" t="s">
        <v>25</v>
      </c>
      <c r="G99070">
        <v>3</v>
      </c>
      <c r="H99070">
        <v>1800.51</v>
      </c>
      <c r="I99070">
        <v>1620.4590000000001</v>
      </c>
      <c r="J99070" t="s">
        <v>18</v>
      </c>
      <c r="K99070" t="s">
        <v>74</v>
      </c>
      <c r="L99070" t="s">
        <v>75</v>
      </c>
      <c r="M99070" t="s">
        <v>27</v>
      </c>
    </row>
    <row r="99071" spans="1:13" hidden="1" x14ac:dyDescent="0.3">
      <c r="A99071" t="s">
        <v>204035</v>
      </c>
      <c r="B99071" t="s">
        <v>204033</v>
      </c>
      <c r="C99071" t="s">
        <v>204036</v>
      </c>
      <c r="D99071" t="s">
        <v>16</v>
      </c>
      <c r="E99071">
        <v>59</v>
      </c>
      <c r="F99071" t="s">
        <v>17</v>
      </c>
      <c r="G99071">
        <v>2</v>
      </c>
      <c r="H99071">
        <v>600.16</v>
      </c>
      <c r="I99071">
        <v>450.12</v>
      </c>
      <c r="J99071" t="s">
        <v>18</v>
      </c>
      <c r="K99071" t="s">
        <v>98</v>
      </c>
      <c r="L99071" t="s">
        <v>99</v>
      </c>
      <c r="M99071" t="s">
        <v>27</v>
      </c>
    </row>
    <row r="99072" spans="1:13" hidden="1" x14ac:dyDescent="0.3">
      <c r="A99072" t="s">
        <v>204037</v>
      </c>
      <c r="B99072" t="s">
        <v>204033</v>
      </c>
      <c r="C99072" t="s">
        <v>204038</v>
      </c>
      <c r="D99072" t="s">
        <v>24</v>
      </c>
      <c r="E99072">
        <v>65</v>
      </c>
      <c r="F99072" t="s">
        <v>41</v>
      </c>
      <c r="G99072">
        <v>2</v>
      </c>
      <c r="H99072">
        <v>30.3</v>
      </c>
      <c r="I99072">
        <v>21.21</v>
      </c>
      <c r="J99072" t="s">
        <v>30</v>
      </c>
      <c r="K99072" t="s">
        <v>31</v>
      </c>
      <c r="L99072" t="s">
        <v>32</v>
      </c>
      <c r="M99072" t="s">
        <v>27</v>
      </c>
    </row>
    <row r="99073" spans="1:13" hidden="1" x14ac:dyDescent="0.3">
      <c r="A99073" t="s">
        <v>204039</v>
      </c>
      <c r="B99073" t="s">
        <v>204033</v>
      </c>
      <c r="C99073" t="s">
        <v>204040</v>
      </c>
      <c r="D99073" t="s">
        <v>16</v>
      </c>
      <c r="E99073">
        <v>47</v>
      </c>
      <c r="F99073" t="s">
        <v>25</v>
      </c>
      <c r="G99073">
        <v>4</v>
      </c>
      <c r="H99073">
        <v>2400.6799999999998</v>
      </c>
      <c r="I99073">
        <v>2280.6460000000002</v>
      </c>
      <c r="J99073" t="s">
        <v>26</v>
      </c>
      <c r="K99073" t="s">
        <v>31</v>
      </c>
      <c r="L99073" t="s">
        <v>289</v>
      </c>
      <c r="M99073" t="s">
        <v>27</v>
      </c>
    </row>
    <row r="99074" spans="1:13" hidden="1" x14ac:dyDescent="0.3">
      <c r="A99074" t="s">
        <v>204041</v>
      </c>
      <c r="B99074" t="s">
        <v>204033</v>
      </c>
      <c r="C99074" t="s">
        <v>204042</v>
      </c>
      <c r="D99074" t="s">
        <v>16</v>
      </c>
      <c r="E99074">
        <v>30</v>
      </c>
      <c r="F99074" t="s">
        <v>47</v>
      </c>
      <c r="G99074">
        <v>3</v>
      </c>
      <c r="H99074">
        <v>121.98</v>
      </c>
      <c r="I99074">
        <v>91.484999999999999</v>
      </c>
      <c r="J99074" t="s">
        <v>30</v>
      </c>
      <c r="K99074" t="s">
        <v>98</v>
      </c>
      <c r="L99074" t="s">
        <v>171</v>
      </c>
      <c r="M99074" t="s">
        <v>51</v>
      </c>
    </row>
    <row r="99075" spans="1:13" hidden="1" x14ac:dyDescent="0.3">
      <c r="A99075" t="s">
        <v>204043</v>
      </c>
      <c r="B99075" t="s">
        <v>204044</v>
      </c>
      <c r="C99075" t="s">
        <v>204045</v>
      </c>
      <c r="D99075" t="s">
        <v>16</v>
      </c>
      <c r="E99075">
        <v>27</v>
      </c>
      <c r="F99075" t="s">
        <v>203</v>
      </c>
      <c r="G99075">
        <v>2</v>
      </c>
      <c r="H99075">
        <v>23.46</v>
      </c>
      <c r="I99075">
        <v>16.422000000000001</v>
      </c>
      <c r="J99075" t="s">
        <v>30</v>
      </c>
      <c r="K99075" t="s">
        <v>31</v>
      </c>
      <c r="L99075" t="s">
        <v>204</v>
      </c>
      <c r="M99075" t="s">
        <v>27</v>
      </c>
    </row>
    <row r="99076" spans="1:13" hidden="1" x14ac:dyDescent="0.3">
      <c r="A99076" t="s">
        <v>204046</v>
      </c>
      <c r="B99076" t="s">
        <v>204044</v>
      </c>
      <c r="C99076" t="s">
        <v>204047</v>
      </c>
      <c r="D99076" t="s">
        <v>16</v>
      </c>
      <c r="E99076">
        <v>60</v>
      </c>
      <c r="F99076" t="s">
        <v>41</v>
      </c>
      <c r="G99076">
        <v>2</v>
      </c>
      <c r="H99076">
        <v>30.3</v>
      </c>
      <c r="I99076">
        <v>21.21</v>
      </c>
      <c r="J99076" t="s">
        <v>30</v>
      </c>
      <c r="K99076" t="s">
        <v>31</v>
      </c>
      <c r="L99076" t="s">
        <v>204</v>
      </c>
      <c r="M99076" t="s">
        <v>21</v>
      </c>
    </row>
    <row r="99077" spans="1:13" hidden="1" x14ac:dyDescent="0.3">
      <c r="A99077" t="s">
        <v>204048</v>
      </c>
      <c r="B99077" t="s">
        <v>204044</v>
      </c>
      <c r="C99077" t="s">
        <v>204049</v>
      </c>
      <c r="D99077" t="s">
        <v>16</v>
      </c>
      <c r="E99077">
        <v>50</v>
      </c>
      <c r="F99077" t="s">
        <v>66</v>
      </c>
      <c r="G99077">
        <v>3</v>
      </c>
      <c r="H99077">
        <v>107.52</v>
      </c>
      <c r="I99077">
        <v>80.64</v>
      </c>
      <c r="J99077" t="s">
        <v>30</v>
      </c>
      <c r="K99077" t="s">
        <v>31</v>
      </c>
      <c r="L99077" t="s">
        <v>204</v>
      </c>
      <c r="M99077" t="s">
        <v>51</v>
      </c>
    </row>
    <row r="99078" spans="1:13" hidden="1" x14ac:dyDescent="0.3">
      <c r="A99078" t="s">
        <v>204050</v>
      </c>
      <c r="B99078" t="s">
        <v>204044</v>
      </c>
      <c r="C99078" t="s">
        <v>204051</v>
      </c>
      <c r="D99078" t="s">
        <v>16</v>
      </c>
      <c r="E99078">
        <v>28</v>
      </c>
      <c r="F99078" t="s">
        <v>66</v>
      </c>
      <c r="G99078">
        <v>2</v>
      </c>
      <c r="H99078">
        <v>71.680000000000007</v>
      </c>
      <c r="I99078">
        <v>50.176000000000002</v>
      </c>
      <c r="J99078" t="s">
        <v>18</v>
      </c>
      <c r="K99078" t="s">
        <v>74</v>
      </c>
      <c r="L99078" t="s">
        <v>161</v>
      </c>
      <c r="M99078" t="s">
        <v>51</v>
      </c>
    </row>
    <row r="99079" spans="1:13" hidden="1" x14ac:dyDescent="0.3">
      <c r="A99079" t="s">
        <v>204052</v>
      </c>
      <c r="B99079" t="s">
        <v>204053</v>
      </c>
      <c r="C99079" t="s">
        <v>204054</v>
      </c>
      <c r="D99079" t="s">
        <v>16</v>
      </c>
      <c r="E99079">
        <v>57</v>
      </c>
      <c r="F99079" t="s">
        <v>47</v>
      </c>
      <c r="G99079">
        <v>4</v>
      </c>
      <c r="H99079">
        <v>162.63999999999999</v>
      </c>
      <c r="I99079">
        <v>130.11199999999999</v>
      </c>
      <c r="J99079" t="s">
        <v>26</v>
      </c>
      <c r="K99079" t="s">
        <v>31</v>
      </c>
      <c r="L99079" t="s">
        <v>71</v>
      </c>
      <c r="M99079" t="s">
        <v>51</v>
      </c>
    </row>
    <row r="99080" spans="1:13" hidden="1" x14ac:dyDescent="0.3">
      <c r="A99080" t="s">
        <v>204055</v>
      </c>
      <c r="B99080" t="s">
        <v>204053</v>
      </c>
      <c r="C99080" t="s">
        <v>204056</v>
      </c>
      <c r="D99080" t="s">
        <v>24</v>
      </c>
      <c r="E99080">
        <v>29</v>
      </c>
      <c r="F99080" t="s">
        <v>47</v>
      </c>
      <c r="G99080">
        <v>2</v>
      </c>
      <c r="H99080">
        <v>81.319999999999993</v>
      </c>
      <c r="I99080">
        <v>56.923999999999999</v>
      </c>
      <c r="J99080" t="s">
        <v>30</v>
      </c>
      <c r="K99080" t="s">
        <v>31</v>
      </c>
      <c r="L99080" t="s">
        <v>71</v>
      </c>
      <c r="M99080" t="s">
        <v>33</v>
      </c>
    </row>
    <row r="99081" spans="1:13" hidden="1" x14ac:dyDescent="0.3">
      <c r="A99081" t="s">
        <v>204057</v>
      </c>
      <c r="B99081" t="s">
        <v>204053</v>
      </c>
      <c r="C99081" t="s">
        <v>204058</v>
      </c>
      <c r="D99081" t="s">
        <v>24</v>
      </c>
      <c r="E99081">
        <v>55</v>
      </c>
      <c r="F99081" t="s">
        <v>66</v>
      </c>
      <c r="G99081">
        <v>3</v>
      </c>
      <c r="H99081">
        <v>107.52</v>
      </c>
      <c r="I99081">
        <v>80.64</v>
      </c>
      <c r="J99081" t="s">
        <v>18</v>
      </c>
      <c r="K99081" t="s">
        <v>31</v>
      </c>
      <c r="L99081" t="s">
        <v>71</v>
      </c>
      <c r="M99081" t="s">
        <v>21</v>
      </c>
    </row>
    <row r="99082" spans="1:13" hidden="1" x14ac:dyDescent="0.3">
      <c r="A99082" t="s">
        <v>204059</v>
      </c>
      <c r="B99082" t="s">
        <v>204053</v>
      </c>
      <c r="C99082" t="s">
        <v>204060</v>
      </c>
      <c r="D99082" t="s">
        <v>16</v>
      </c>
      <c r="E99082">
        <v>57</v>
      </c>
      <c r="F99082" t="s">
        <v>59</v>
      </c>
      <c r="G99082">
        <v>1</v>
      </c>
      <c r="H99082">
        <v>5.23</v>
      </c>
      <c r="I99082">
        <v>3.661</v>
      </c>
      <c r="J99082" t="s">
        <v>30</v>
      </c>
      <c r="K99082" t="s">
        <v>74</v>
      </c>
      <c r="L99082" t="s">
        <v>152</v>
      </c>
      <c r="M99082" t="s">
        <v>21</v>
      </c>
    </row>
    <row r="99083" spans="1:13" hidden="1" x14ac:dyDescent="0.3">
      <c r="A99083" t="s">
        <v>204061</v>
      </c>
      <c r="B99083" t="s">
        <v>204062</v>
      </c>
      <c r="C99083" t="s">
        <v>204063</v>
      </c>
      <c r="D99083" t="s">
        <v>16</v>
      </c>
      <c r="E99083">
        <v>18</v>
      </c>
      <c r="F99083" t="s">
        <v>59</v>
      </c>
      <c r="G99083">
        <v>3</v>
      </c>
      <c r="H99083">
        <v>15.69</v>
      </c>
      <c r="I99083">
        <v>10.983000000000001</v>
      </c>
      <c r="J99083" t="s">
        <v>18</v>
      </c>
      <c r="K99083" t="s">
        <v>74</v>
      </c>
      <c r="L99083" t="s">
        <v>152</v>
      </c>
      <c r="M99083" t="s">
        <v>51</v>
      </c>
    </row>
    <row r="99084" spans="1:13" hidden="1" x14ac:dyDescent="0.3">
      <c r="A99084" t="s">
        <v>204064</v>
      </c>
      <c r="B99084" t="s">
        <v>204062</v>
      </c>
      <c r="C99084" t="s">
        <v>204065</v>
      </c>
      <c r="D99084" t="s">
        <v>24</v>
      </c>
      <c r="E99084">
        <v>38</v>
      </c>
      <c r="F99084" t="s">
        <v>17</v>
      </c>
      <c r="G99084">
        <v>5</v>
      </c>
      <c r="H99084">
        <v>1500.4</v>
      </c>
      <c r="I99084">
        <v>1425.38</v>
      </c>
      <c r="J99084" t="s">
        <v>18</v>
      </c>
      <c r="K99084" t="s">
        <v>98</v>
      </c>
      <c r="L99084" t="s">
        <v>171</v>
      </c>
      <c r="M99084" t="s">
        <v>27</v>
      </c>
    </row>
    <row r="99085" spans="1:13" hidden="1" x14ac:dyDescent="0.3">
      <c r="A99085" t="s">
        <v>204066</v>
      </c>
      <c r="B99085" t="s">
        <v>204062</v>
      </c>
      <c r="C99085" t="s">
        <v>204067</v>
      </c>
      <c r="D99085" t="s">
        <v>16</v>
      </c>
      <c r="E99085">
        <v>52</v>
      </c>
      <c r="F99085" t="s">
        <v>17</v>
      </c>
      <c r="G99085">
        <v>4</v>
      </c>
      <c r="H99085">
        <v>1200.32</v>
      </c>
      <c r="I99085">
        <v>1140.3040000000001</v>
      </c>
      <c r="J99085" t="s">
        <v>26</v>
      </c>
      <c r="K99085" t="s">
        <v>98</v>
      </c>
      <c r="L99085" t="s">
        <v>171</v>
      </c>
      <c r="M99085" t="s">
        <v>63</v>
      </c>
    </row>
    <row r="99086" spans="1:13" hidden="1" x14ac:dyDescent="0.3">
      <c r="A99086" t="s">
        <v>204068</v>
      </c>
      <c r="B99086" t="s">
        <v>204062</v>
      </c>
      <c r="C99086" t="s">
        <v>204069</v>
      </c>
      <c r="D99086" t="s">
        <v>16</v>
      </c>
      <c r="E99086">
        <v>54</v>
      </c>
      <c r="F99086" t="s">
        <v>25</v>
      </c>
      <c r="G99086">
        <v>4</v>
      </c>
      <c r="H99086">
        <v>2400.6799999999998</v>
      </c>
      <c r="I99086">
        <v>2280.6460000000002</v>
      </c>
      <c r="J99086" t="s">
        <v>18</v>
      </c>
      <c r="K99086" t="s">
        <v>98</v>
      </c>
      <c r="L99086" t="s">
        <v>171</v>
      </c>
      <c r="M99086" t="s">
        <v>21</v>
      </c>
    </row>
    <row r="99087" spans="1:13" hidden="1" x14ac:dyDescent="0.3">
      <c r="A99087" t="s">
        <v>204070</v>
      </c>
      <c r="B99087" t="s">
        <v>204071</v>
      </c>
      <c r="C99087" t="s">
        <v>204072</v>
      </c>
      <c r="D99087" t="s">
        <v>16</v>
      </c>
      <c r="E99087">
        <v>65</v>
      </c>
      <c r="F99087" t="s">
        <v>17</v>
      </c>
      <c r="G99087">
        <v>4</v>
      </c>
      <c r="H99087">
        <v>1200.32</v>
      </c>
      <c r="I99087">
        <v>1140.3040000000001</v>
      </c>
      <c r="J99087" t="s">
        <v>18</v>
      </c>
      <c r="K99087" t="s">
        <v>98</v>
      </c>
      <c r="L99087" t="s">
        <v>171</v>
      </c>
      <c r="M99087" t="s">
        <v>48</v>
      </c>
    </row>
    <row r="99088" spans="1:13" hidden="1" x14ac:dyDescent="0.3">
      <c r="A99088" t="s">
        <v>204073</v>
      </c>
      <c r="B99088" t="s">
        <v>204071</v>
      </c>
      <c r="C99088" t="s">
        <v>204074</v>
      </c>
      <c r="D99088" t="s">
        <v>24</v>
      </c>
      <c r="E99088">
        <v>42</v>
      </c>
      <c r="F99088" t="s">
        <v>66</v>
      </c>
      <c r="G99088">
        <v>2</v>
      </c>
      <c r="H99088">
        <v>71.680000000000007</v>
      </c>
      <c r="I99088">
        <v>50.176000000000002</v>
      </c>
      <c r="J99088" t="s">
        <v>18</v>
      </c>
      <c r="K99088" t="s">
        <v>74</v>
      </c>
      <c r="L99088" t="s">
        <v>80</v>
      </c>
      <c r="M99088" t="s">
        <v>63</v>
      </c>
    </row>
    <row r="99089" spans="1:13" hidden="1" x14ac:dyDescent="0.3">
      <c r="A99089" t="s">
        <v>204075</v>
      </c>
      <c r="B99089" t="s">
        <v>204071</v>
      </c>
      <c r="C99089" t="s">
        <v>204076</v>
      </c>
      <c r="D99089" t="s">
        <v>16</v>
      </c>
      <c r="E99089">
        <v>43</v>
      </c>
      <c r="F99089" t="s">
        <v>59</v>
      </c>
      <c r="G99089">
        <v>2</v>
      </c>
      <c r="H99089">
        <v>10.46</v>
      </c>
      <c r="I99089">
        <v>7.3220000000000001</v>
      </c>
      <c r="J99089" t="s">
        <v>30</v>
      </c>
      <c r="K99089" t="s">
        <v>31</v>
      </c>
      <c r="L99089" t="s">
        <v>32</v>
      </c>
      <c r="M99089" t="s">
        <v>37</v>
      </c>
    </row>
    <row r="99090" spans="1:13" hidden="1" x14ac:dyDescent="0.3">
      <c r="A99090" t="s">
        <v>204077</v>
      </c>
      <c r="B99090" t="s">
        <v>204071</v>
      </c>
      <c r="C99090" t="s">
        <v>204078</v>
      </c>
      <c r="D99090" t="s">
        <v>24</v>
      </c>
      <c r="E99090">
        <v>68</v>
      </c>
      <c r="F99090" t="s">
        <v>41</v>
      </c>
      <c r="G99090">
        <v>3</v>
      </c>
      <c r="H99090">
        <v>45.45</v>
      </c>
      <c r="I99090">
        <v>31.815000000000001</v>
      </c>
      <c r="J99090" t="s">
        <v>26</v>
      </c>
      <c r="K99090" t="s">
        <v>31</v>
      </c>
      <c r="L99090" t="s">
        <v>32</v>
      </c>
      <c r="M99090" t="s">
        <v>51</v>
      </c>
    </row>
    <row r="99091" spans="1:13" hidden="1" x14ac:dyDescent="0.3">
      <c r="A99091" t="s">
        <v>204079</v>
      </c>
      <c r="B99091" t="s">
        <v>204071</v>
      </c>
      <c r="C99091" t="s">
        <v>204080</v>
      </c>
      <c r="D99091" t="s">
        <v>16</v>
      </c>
      <c r="E99091">
        <v>37</v>
      </c>
      <c r="F99091" t="s">
        <v>203</v>
      </c>
      <c r="G99091">
        <v>5</v>
      </c>
      <c r="H99091">
        <v>58.65</v>
      </c>
      <c r="I99091">
        <v>43.987499999999997</v>
      </c>
      <c r="J99091" t="s">
        <v>18</v>
      </c>
      <c r="K99091" t="s">
        <v>19</v>
      </c>
      <c r="L99091" t="s">
        <v>67</v>
      </c>
      <c r="M99091" t="s">
        <v>51</v>
      </c>
    </row>
    <row r="99092" spans="1:13" hidden="1" x14ac:dyDescent="0.3">
      <c r="A99092" t="s">
        <v>204081</v>
      </c>
      <c r="B99092" t="s">
        <v>204082</v>
      </c>
      <c r="C99092" t="s">
        <v>204083</v>
      </c>
      <c r="D99092" t="s">
        <v>24</v>
      </c>
      <c r="E99092">
        <v>62</v>
      </c>
      <c r="F99092" t="s">
        <v>47</v>
      </c>
      <c r="G99092">
        <v>3</v>
      </c>
      <c r="H99092">
        <v>121.98</v>
      </c>
      <c r="I99092">
        <v>91.484999999999999</v>
      </c>
      <c r="J99092" t="s">
        <v>18</v>
      </c>
      <c r="K99092" t="s">
        <v>19</v>
      </c>
      <c r="L99092" t="s">
        <v>67</v>
      </c>
      <c r="M99092" t="s">
        <v>63</v>
      </c>
    </row>
    <row r="99093" spans="1:13" hidden="1" x14ac:dyDescent="0.3">
      <c r="A99093" t="s">
        <v>204084</v>
      </c>
      <c r="B99093" t="s">
        <v>204082</v>
      </c>
      <c r="C99093" t="s">
        <v>204085</v>
      </c>
      <c r="D99093" t="s">
        <v>16</v>
      </c>
      <c r="E99093">
        <v>47</v>
      </c>
      <c r="F99093" t="s">
        <v>59</v>
      </c>
      <c r="G99093">
        <v>1</v>
      </c>
      <c r="H99093">
        <v>5.23</v>
      </c>
      <c r="I99093">
        <v>3.661</v>
      </c>
      <c r="J99093" t="s">
        <v>18</v>
      </c>
      <c r="K99093" t="s">
        <v>31</v>
      </c>
      <c r="L99093" t="s">
        <v>32</v>
      </c>
      <c r="M99093" t="s">
        <v>27</v>
      </c>
    </row>
    <row r="99094" spans="1:13" hidden="1" x14ac:dyDescent="0.3">
      <c r="A99094" t="s">
        <v>204086</v>
      </c>
      <c r="B99094" t="s">
        <v>204082</v>
      </c>
      <c r="C99094" t="s">
        <v>204087</v>
      </c>
      <c r="D99094" t="s">
        <v>24</v>
      </c>
      <c r="E99094">
        <v>52</v>
      </c>
      <c r="F99094" t="s">
        <v>47</v>
      </c>
      <c r="G99094">
        <v>4</v>
      </c>
      <c r="H99094">
        <v>162.63999999999999</v>
      </c>
      <c r="I99094">
        <v>130.11199999999999</v>
      </c>
      <c r="J99094" t="s">
        <v>26</v>
      </c>
      <c r="K99094" t="s">
        <v>31</v>
      </c>
      <c r="L99094" t="s">
        <v>32</v>
      </c>
      <c r="M99094" t="s">
        <v>21</v>
      </c>
    </row>
    <row r="99095" spans="1:13" hidden="1" x14ac:dyDescent="0.3">
      <c r="A99095" t="s">
        <v>204088</v>
      </c>
      <c r="B99095" t="s">
        <v>204082</v>
      </c>
      <c r="C99095" t="s">
        <v>204089</v>
      </c>
      <c r="D99095" t="s">
        <v>16</v>
      </c>
      <c r="E99095">
        <v>24</v>
      </c>
      <c r="F99095" t="s">
        <v>17</v>
      </c>
      <c r="G99095">
        <v>2</v>
      </c>
      <c r="H99095">
        <v>600.16</v>
      </c>
      <c r="I99095">
        <v>450.12</v>
      </c>
      <c r="J99095" t="s">
        <v>30</v>
      </c>
      <c r="K99095" t="s">
        <v>98</v>
      </c>
      <c r="L99095" t="s">
        <v>156</v>
      </c>
      <c r="M99095" t="s">
        <v>37</v>
      </c>
    </row>
    <row r="99096" spans="1:13" hidden="1" x14ac:dyDescent="0.3">
      <c r="A99096" t="s">
        <v>204090</v>
      </c>
      <c r="B99096" t="s">
        <v>204091</v>
      </c>
      <c r="C99096" t="s">
        <v>204092</v>
      </c>
      <c r="D99096" t="s">
        <v>24</v>
      </c>
      <c r="E99096">
        <v>21</v>
      </c>
      <c r="F99096" t="s">
        <v>59</v>
      </c>
      <c r="G99096">
        <v>2</v>
      </c>
      <c r="H99096">
        <v>10.46</v>
      </c>
      <c r="I99096">
        <v>7.3220000000000001</v>
      </c>
      <c r="J99096" t="s">
        <v>18</v>
      </c>
      <c r="K99096" t="s">
        <v>98</v>
      </c>
      <c r="L99096" t="s">
        <v>156</v>
      </c>
      <c r="M99096" t="s">
        <v>37</v>
      </c>
    </row>
    <row r="99097" spans="1:13" hidden="1" x14ac:dyDescent="0.3">
      <c r="A99097" t="s">
        <v>204093</v>
      </c>
      <c r="B99097" t="s">
        <v>204091</v>
      </c>
      <c r="C99097" t="s">
        <v>204094</v>
      </c>
      <c r="D99097" t="s">
        <v>24</v>
      </c>
      <c r="E99097">
        <v>50</v>
      </c>
      <c r="F99097" t="s">
        <v>47</v>
      </c>
      <c r="G99097">
        <v>5</v>
      </c>
      <c r="H99097">
        <v>203.3</v>
      </c>
      <c r="I99097">
        <v>162.63999999999999</v>
      </c>
      <c r="J99097" t="s">
        <v>30</v>
      </c>
      <c r="K99097" t="s">
        <v>19</v>
      </c>
      <c r="L99097" t="s">
        <v>67</v>
      </c>
      <c r="M99097" t="s">
        <v>33</v>
      </c>
    </row>
    <row r="99098" spans="1:13" hidden="1" x14ac:dyDescent="0.3">
      <c r="A99098" t="s">
        <v>204095</v>
      </c>
      <c r="B99098" t="s">
        <v>204091</v>
      </c>
      <c r="C99098" t="s">
        <v>204096</v>
      </c>
      <c r="D99098" t="s">
        <v>16</v>
      </c>
      <c r="E99098">
        <v>32</v>
      </c>
      <c r="F99098" t="s">
        <v>47</v>
      </c>
      <c r="G99098">
        <v>3</v>
      </c>
      <c r="H99098">
        <v>121.98</v>
      </c>
      <c r="I99098">
        <v>91.484999999999999</v>
      </c>
      <c r="J99098" t="s">
        <v>18</v>
      </c>
      <c r="K99098" t="s">
        <v>19</v>
      </c>
      <c r="L99098" t="s">
        <v>67</v>
      </c>
      <c r="M99098" t="s">
        <v>21</v>
      </c>
    </row>
    <row r="99099" spans="1:13" hidden="1" x14ac:dyDescent="0.3">
      <c r="A99099" t="s">
        <v>204097</v>
      </c>
      <c r="B99099" t="s">
        <v>204091</v>
      </c>
      <c r="C99099" t="s">
        <v>204098</v>
      </c>
      <c r="D99099" t="s">
        <v>24</v>
      </c>
      <c r="E99099">
        <v>65</v>
      </c>
      <c r="F99099" t="s">
        <v>17</v>
      </c>
      <c r="G99099">
        <v>3</v>
      </c>
      <c r="H99099">
        <v>900.24</v>
      </c>
      <c r="I99099">
        <v>675.18</v>
      </c>
      <c r="J99099" t="s">
        <v>30</v>
      </c>
      <c r="K99099" t="s">
        <v>31</v>
      </c>
      <c r="L99099" t="s">
        <v>32</v>
      </c>
      <c r="M99099" t="s">
        <v>21</v>
      </c>
    </row>
    <row r="99100" spans="1:13" hidden="1" x14ac:dyDescent="0.3">
      <c r="A99100" t="s">
        <v>204099</v>
      </c>
      <c r="B99100" t="s">
        <v>204100</v>
      </c>
      <c r="C99100" t="s">
        <v>204101</v>
      </c>
      <c r="D99100" t="s">
        <v>24</v>
      </c>
      <c r="E99100">
        <v>18</v>
      </c>
      <c r="F99100" t="s">
        <v>17</v>
      </c>
      <c r="G99100">
        <v>3</v>
      </c>
      <c r="H99100">
        <v>900.24</v>
      </c>
      <c r="I99100">
        <v>675.18</v>
      </c>
      <c r="J99100" t="s">
        <v>18</v>
      </c>
      <c r="K99100" t="s">
        <v>31</v>
      </c>
      <c r="L99100" t="s">
        <v>32</v>
      </c>
      <c r="M99100" t="s">
        <v>37</v>
      </c>
    </row>
    <row r="99101" spans="1:13" hidden="1" x14ac:dyDescent="0.3">
      <c r="A99101" t="s">
        <v>204102</v>
      </c>
      <c r="B99101" t="s">
        <v>204100</v>
      </c>
      <c r="C99101" t="s">
        <v>204103</v>
      </c>
      <c r="D99101" t="s">
        <v>16</v>
      </c>
      <c r="E99101">
        <v>54</v>
      </c>
      <c r="F99101" t="s">
        <v>59</v>
      </c>
      <c r="G99101">
        <v>1</v>
      </c>
      <c r="H99101">
        <v>5.23</v>
      </c>
      <c r="I99101">
        <v>3.661</v>
      </c>
      <c r="J99101" t="s">
        <v>26</v>
      </c>
      <c r="K99101" t="s">
        <v>31</v>
      </c>
      <c r="L99101" t="s">
        <v>32</v>
      </c>
      <c r="M99101" t="s">
        <v>48</v>
      </c>
    </row>
    <row r="99102" spans="1:13" hidden="1" x14ac:dyDescent="0.3">
      <c r="A99102" t="s">
        <v>204104</v>
      </c>
      <c r="B99102" t="s">
        <v>204100</v>
      </c>
      <c r="C99102" t="s">
        <v>204105</v>
      </c>
      <c r="D99102" t="s">
        <v>24</v>
      </c>
      <c r="E99102">
        <v>55</v>
      </c>
      <c r="F99102" t="s">
        <v>66</v>
      </c>
      <c r="G99102">
        <v>1</v>
      </c>
      <c r="H99102">
        <v>35.840000000000003</v>
      </c>
      <c r="I99102">
        <v>25.088000000000001</v>
      </c>
      <c r="J99102" t="s">
        <v>30</v>
      </c>
      <c r="K99102" t="s">
        <v>31</v>
      </c>
      <c r="L99102" t="s">
        <v>32</v>
      </c>
      <c r="M99102" t="s">
        <v>48</v>
      </c>
    </row>
    <row r="99103" spans="1:13" hidden="1" x14ac:dyDescent="0.3">
      <c r="A99103" t="s">
        <v>204106</v>
      </c>
      <c r="B99103" t="s">
        <v>204100</v>
      </c>
      <c r="C99103" t="s">
        <v>204107</v>
      </c>
      <c r="D99103" t="s">
        <v>24</v>
      </c>
      <c r="E99103">
        <v>33</v>
      </c>
      <c r="F99103" t="s">
        <v>17</v>
      </c>
      <c r="G99103">
        <v>4</v>
      </c>
      <c r="H99103">
        <v>1200.32</v>
      </c>
      <c r="I99103">
        <v>1140.3040000000001</v>
      </c>
      <c r="J99103" t="s">
        <v>30</v>
      </c>
      <c r="K99103" t="s">
        <v>31</v>
      </c>
      <c r="L99103" t="s">
        <v>32</v>
      </c>
      <c r="M99103" t="s">
        <v>21</v>
      </c>
    </row>
    <row r="99104" spans="1:13" hidden="1" x14ac:dyDescent="0.3">
      <c r="A99104" t="s">
        <v>204108</v>
      </c>
      <c r="B99104" t="s">
        <v>204100</v>
      </c>
      <c r="C99104" t="s">
        <v>204109</v>
      </c>
      <c r="D99104" t="s">
        <v>24</v>
      </c>
      <c r="E99104">
        <v>27</v>
      </c>
      <c r="F99104" t="s">
        <v>25</v>
      </c>
      <c r="G99104">
        <v>5</v>
      </c>
      <c r="H99104">
        <v>3000.85</v>
      </c>
      <c r="I99104">
        <v>2700.7649999999999</v>
      </c>
      <c r="J99104" t="s">
        <v>30</v>
      </c>
      <c r="K99104" t="s">
        <v>74</v>
      </c>
      <c r="L99104" t="s">
        <v>75</v>
      </c>
      <c r="M99104" t="s">
        <v>21</v>
      </c>
    </row>
    <row r="99105" spans="1:13" hidden="1" x14ac:dyDescent="0.3">
      <c r="A99105" t="s">
        <v>204110</v>
      </c>
      <c r="B99105" t="s">
        <v>204111</v>
      </c>
      <c r="C99105" t="s">
        <v>204112</v>
      </c>
      <c r="D99105" t="s">
        <v>16</v>
      </c>
      <c r="E99105">
        <v>27</v>
      </c>
      <c r="F99105" t="s">
        <v>25</v>
      </c>
      <c r="G99105">
        <v>5</v>
      </c>
      <c r="H99105">
        <v>3000.85</v>
      </c>
      <c r="I99105">
        <v>2700.7649999999999</v>
      </c>
      <c r="J99105" t="s">
        <v>30</v>
      </c>
      <c r="K99105" t="s">
        <v>74</v>
      </c>
      <c r="L99105" t="s">
        <v>75</v>
      </c>
      <c r="M99105" t="s">
        <v>37</v>
      </c>
    </row>
    <row r="99106" spans="1:13" hidden="1" x14ac:dyDescent="0.3">
      <c r="A99106" t="s">
        <v>204113</v>
      </c>
      <c r="B99106" t="s">
        <v>204111</v>
      </c>
      <c r="C99106" t="s">
        <v>204114</v>
      </c>
      <c r="D99106" t="s">
        <v>16</v>
      </c>
      <c r="E99106">
        <v>55</v>
      </c>
      <c r="F99106" t="s">
        <v>17</v>
      </c>
      <c r="G99106">
        <v>3</v>
      </c>
      <c r="H99106">
        <v>900.24</v>
      </c>
      <c r="I99106">
        <v>675.18</v>
      </c>
      <c r="J99106" t="s">
        <v>30</v>
      </c>
      <c r="K99106" t="s">
        <v>31</v>
      </c>
      <c r="L99106" t="s">
        <v>32</v>
      </c>
      <c r="M99106" t="s">
        <v>63</v>
      </c>
    </row>
    <row r="99107" spans="1:13" hidden="1" x14ac:dyDescent="0.3">
      <c r="A99107" t="s">
        <v>204115</v>
      </c>
      <c r="B99107" t="s">
        <v>204111</v>
      </c>
      <c r="C99107" t="s">
        <v>204116</v>
      </c>
      <c r="D99107" t="s">
        <v>16</v>
      </c>
      <c r="E99107">
        <v>27</v>
      </c>
      <c r="F99107" t="s">
        <v>25</v>
      </c>
      <c r="G99107">
        <v>1</v>
      </c>
      <c r="H99107">
        <v>600.16999999999996</v>
      </c>
      <c r="I99107">
        <v>450.1275</v>
      </c>
      <c r="J99107" t="s">
        <v>18</v>
      </c>
      <c r="K99107" t="s">
        <v>74</v>
      </c>
      <c r="L99107" t="s">
        <v>75</v>
      </c>
      <c r="M99107" t="s">
        <v>33</v>
      </c>
    </row>
    <row r="99108" spans="1:13" hidden="1" x14ac:dyDescent="0.3">
      <c r="A99108" t="s">
        <v>204117</v>
      </c>
      <c r="B99108" t="s">
        <v>204111</v>
      </c>
      <c r="C99108" t="s">
        <v>204118</v>
      </c>
      <c r="D99108" t="s">
        <v>16</v>
      </c>
      <c r="E99108">
        <v>58</v>
      </c>
      <c r="F99108" t="s">
        <v>17</v>
      </c>
      <c r="G99108">
        <v>4</v>
      </c>
      <c r="H99108">
        <v>1200.32</v>
      </c>
      <c r="I99108">
        <v>1140.3040000000001</v>
      </c>
      <c r="J99108" t="s">
        <v>30</v>
      </c>
      <c r="K99108" t="s">
        <v>74</v>
      </c>
      <c r="L99108" t="s">
        <v>75</v>
      </c>
      <c r="M99108" t="s">
        <v>63</v>
      </c>
    </row>
    <row r="99109" spans="1:13" hidden="1" x14ac:dyDescent="0.3">
      <c r="A99109" t="s">
        <v>204119</v>
      </c>
      <c r="B99109" t="s">
        <v>204120</v>
      </c>
      <c r="C99109" t="s">
        <v>204121</v>
      </c>
      <c r="D99109" t="s">
        <v>24</v>
      </c>
      <c r="E99109">
        <v>46</v>
      </c>
      <c r="F99109" t="s">
        <v>25</v>
      </c>
      <c r="G99109">
        <v>3</v>
      </c>
      <c r="H99109">
        <v>1800.51</v>
      </c>
      <c r="I99109">
        <v>1620.4590000000001</v>
      </c>
      <c r="J99109" t="s">
        <v>18</v>
      </c>
      <c r="K99109" t="s">
        <v>74</v>
      </c>
      <c r="L99109" t="s">
        <v>75</v>
      </c>
      <c r="M99109" t="s">
        <v>33</v>
      </c>
    </row>
    <row r="99110" spans="1:13" hidden="1" x14ac:dyDescent="0.3">
      <c r="A99110" t="s">
        <v>204122</v>
      </c>
      <c r="B99110" t="s">
        <v>204120</v>
      </c>
      <c r="C99110" t="s">
        <v>204123</v>
      </c>
      <c r="D99110" t="s">
        <v>16</v>
      </c>
      <c r="E99110">
        <v>35</v>
      </c>
      <c r="F99110" t="s">
        <v>17</v>
      </c>
      <c r="G99110">
        <v>3</v>
      </c>
      <c r="H99110">
        <v>900.24</v>
      </c>
      <c r="I99110">
        <v>675.18</v>
      </c>
      <c r="J99110" t="s">
        <v>30</v>
      </c>
      <c r="K99110" t="s">
        <v>74</v>
      </c>
      <c r="L99110" t="s">
        <v>75</v>
      </c>
      <c r="M99110" t="s">
        <v>21</v>
      </c>
    </row>
    <row r="99111" spans="1:13" hidden="1" x14ac:dyDescent="0.3">
      <c r="A99111" t="s">
        <v>204124</v>
      </c>
      <c r="B99111" t="s">
        <v>204120</v>
      </c>
      <c r="C99111" t="s">
        <v>204125</v>
      </c>
      <c r="D99111" t="s">
        <v>24</v>
      </c>
      <c r="E99111">
        <v>67</v>
      </c>
      <c r="F99111" t="s">
        <v>97</v>
      </c>
      <c r="G99111">
        <v>4</v>
      </c>
      <c r="H99111">
        <v>4200</v>
      </c>
      <c r="I99111">
        <v>3780</v>
      </c>
      <c r="J99111" t="s">
        <v>30</v>
      </c>
      <c r="K99111" t="s">
        <v>74</v>
      </c>
      <c r="L99111" t="s">
        <v>75</v>
      </c>
      <c r="M99111" t="s">
        <v>51</v>
      </c>
    </row>
    <row r="99112" spans="1:13" hidden="1" x14ac:dyDescent="0.3">
      <c r="A99112" t="s">
        <v>204126</v>
      </c>
      <c r="B99112" t="s">
        <v>204120</v>
      </c>
      <c r="C99112" t="s">
        <v>204127</v>
      </c>
      <c r="D99112" t="s">
        <v>24</v>
      </c>
      <c r="E99112">
        <v>49</v>
      </c>
      <c r="F99112" t="s">
        <v>17</v>
      </c>
      <c r="G99112">
        <v>1</v>
      </c>
      <c r="H99112">
        <v>300.08</v>
      </c>
      <c r="I99112">
        <v>225.06</v>
      </c>
      <c r="J99112" t="s">
        <v>26</v>
      </c>
      <c r="K99112" t="s">
        <v>74</v>
      </c>
      <c r="L99112" t="s">
        <v>75</v>
      </c>
      <c r="M99112" t="s">
        <v>51</v>
      </c>
    </row>
    <row r="99113" spans="1:13" hidden="1" x14ac:dyDescent="0.3">
      <c r="A99113" t="s">
        <v>204128</v>
      </c>
      <c r="B99113" t="s">
        <v>204129</v>
      </c>
      <c r="C99113" t="s">
        <v>204130</v>
      </c>
      <c r="D99113" t="s">
        <v>24</v>
      </c>
      <c r="E99113">
        <v>18</v>
      </c>
      <c r="F99113" t="s">
        <v>203</v>
      </c>
      <c r="G99113">
        <v>5</v>
      </c>
      <c r="H99113">
        <v>58.65</v>
      </c>
      <c r="I99113">
        <v>43.987499999999997</v>
      </c>
      <c r="J99113" t="s">
        <v>18</v>
      </c>
      <c r="K99113" t="s">
        <v>74</v>
      </c>
      <c r="L99113" t="s">
        <v>75</v>
      </c>
      <c r="M99113" t="s">
        <v>21</v>
      </c>
    </row>
    <row r="99114" spans="1:13" hidden="1" x14ac:dyDescent="0.3">
      <c r="A99114" t="s">
        <v>204131</v>
      </c>
      <c r="B99114" t="s">
        <v>204129</v>
      </c>
      <c r="C99114" t="s">
        <v>204132</v>
      </c>
      <c r="D99114" t="s">
        <v>16</v>
      </c>
      <c r="E99114">
        <v>34</v>
      </c>
      <c r="F99114" t="s">
        <v>66</v>
      </c>
      <c r="G99114">
        <v>4</v>
      </c>
      <c r="H99114">
        <v>143.36000000000001</v>
      </c>
      <c r="I99114">
        <v>114.688</v>
      </c>
      <c r="J99114" t="s">
        <v>30</v>
      </c>
      <c r="K99114" t="s">
        <v>74</v>
      </c>
      <c r="L99114" t="s">
        <v>75</v>
      </c>
      <c r="M99114" t="s">
        <v>37</v>
      </c>
    </row>
    <row r="99115" spans="1:13" hidden="1" x14ac:dyDescent="0.3">
      <c r="A99115" t="s">
        <v>204133</v>
      </c>
      <c r="B99115" t="s">
        <v>204129</v>
      </c>
      <c r="C99115" t="s">
        <v>204134</v>
      </c>
      <c r="D99115" t="s">
        <v>16</v>
      </c>
      <c r="E99115">
        <v>56</v>
      </c>
      <c r="F99115" t="s">
        <v>59</v>
      </c>
      <c r="G99115">
        <v>5</v>
      </c>
      <c r="H99115">
        <v>26.15</v>
      </c>
      <c r="I99115">
        <v>19.612500000000001</v>
      </c>
      <c r="J99115" t="s">
        <v>26</v>
      </c>
      <c r="K99115" t="s">
        <v>31</v>
      </c>
      <c r="L99115" t="s">
        <v>32</v>
      </c>
      <c r="M99115" t="s">
        <v>21</v>
      </c>
    </row>
    <row r="99116" spans="1:13" hidden="1" x14ac:dyDescent="0.3">
      <c r="A99116" t="s">
        <v>204135</v>
      </c>
      <c r="B99116" t="s">
        <v>204129</v>
      </c>
      <c r="C99116" t="s">
        <v>204136</v>
      </c>
      <c r="D99116" t="s">
        <v>16</v>
      </c>
      <c r="E99116">
        <v>31</v>
      </c>
      <c r="F99116" t="s">
        <v>17</v>
      </c>
      <c r="G99116">
        <v>2</v>
      </c>
      <c r="H99116">
        <v>600.16</v>
      </c>
      <c r="I99116">
        <v>450.12</v>
      </c>
      <c r="J99116" t="s">
        <v>18</v>
      </c>
      <c r="K99116" t="s">
        <v>31</v>
      </c>
      <c r="L99116" t="s">
        <v>32</v>
      </c>
      <c r="M99116" t="s">
        <v>51</v>
      </c>
    </row>
    <row r="99117" spans="1:13" hidden="1" x14ac:dyDescent="0.3">
      <c r="A99117" t="s">
        <v>204137</v>
      </c>
      <c r="B99117" t="s">
        <v>204138</v>
      </c>
      <c r="C99117" t="s">
        <v>204139</v>
      </c>
      <c r="D99117" t="s">
        <v>24</v>
      </c>
      <c r="E99117">
        <v>60</v>
      </c>
      <c r="F99117" t="s">
        <v>17</v>
      </c>
      <c r="G99117">
        <v>2</v>
      </c>
      <c r="H99117">
        <v>600.16</v>
      </c>
      <c r="I99117">
        <v>450.12</v>
      </c>
      <c r="J99117" t="s">
        <v>30</v>
      </c>
      <c r="K99117" t="s">
        <v>31</v>
      </c>
      <c r="L99117" t="s">
        <v>32</v>
      </c>
      <c r="M99117" t="s">
        <v>48</v>
      </c>
    </row>
    <row r="99118" spans="1:13" hidden="1" x14ac:dyDescent="0.3">
      <c r="A99118" t="s">
        <v>204140</v>
      </c>
      <c r="B99118" t="s">
        <v>204138</v>
      </c>
      <c r="C99118" t="s">
        <v>204141</v>
      </c>
      <c r="D99118" t="s">
        <v>16</v>
      </c>
      <c r="E99118">
        <v>28</v>
      </c>
      <c r="F99118" t="s">
        <v>17</v>
      </c>
      <c r="G99118">
        <v>5</v>
      </c>
      <c r="H99118">
        <v>1500.4</v>
      </c>
      <c r="I99118">
        <v>1425.38</v>
      </c>
      <c r="J99118" t="s">
        <v>18</v>
      </c>
      <c r="K99118" t="s">
        <v>31</v>
      </c>
      <c r="L99118" t="s">
        <v>44</v>
      </c>
      <c r="M99118" t="s">
        <v>63</v>
      </c>
    </row>
    <row r="99119" spans="1:13" hidden="1" x14ac:dyDescent="0.3">
      <c r="A99119" t="s">
        <v>204142</v>
      </c>
      <c r="B99119" t="s">
        <v>204138</v>
      </c>
      <c r="C99119" t="s">
        <v>204143</v>
      </c>
      <c r="D99119" t="s">
        <v>16</v>
      </c>
      <c r="E99119">
        <v>25</v>
      </c>
      <c r="F99119" t="s">
        <v>17</v>
      </c>
      <c r="G99119">
        <v>4</v>
      </c>
      <c r="H99119">
        <v>1200.32</v>
      </c>
      <c r="I99119">
        <v>1140.3040000000001</v>
      </c>
      <c r="J99119" t="s">
        <v>26</v>
      </c>
      <c r="K99119" t="s">
        <v>19</v>
      </c>
      <c r="L99119" t="s">
        <v>863</v>
      </c>
      <c r="M99119" t="s">
        <v>21</v>
      </c>
    </row>
    <row r="99120" spans="1:13" hidden="1" x14ac:dyDescent="0.3">
      <c r="A99120" t="s">
        <v>204144</v>
      </c>
      <c r="B99120" t="s">
        <v>204138</v>
      </c>
      <c r="C99120" t="s">
        <v>204145</v>
      </c>
      <c r="D99120" t="s">
        <v>16</v>
      </c>
      <c r="E99120">
        <v>22</v>
      </c>
      <c r="F99120" t="s">
        <v>59</v>
      </c>
      <c r="G99120">
        <v>1</v>
      </c>
      <c r="H99120">
        <v>5.23</v>
      </c>
      <c r="I99120">
        <v>3.661</v>
      </c>
      <c r="J99120" t="s">
        <v>30</v>
      </c>
      <c r="K99120" t="s">
        <v>19</v>
      </c>
      <c r="L99120" t="s">
        <v>863</v>
      </c>
      <c r="M99120" t="s">
        <v>48</v>
      </c>
    </row>
    <row r="99121" spans="1:13" hidden="1" x14ac:dyDescent="0.3">
      <c r="A99121" t="s">
        <v>204146</v>
      </c>
      <c r="B99121" t="s">
        <v>204138</v>
      </c>
      <c r="C99121" t="s">
        <v>204147</v>
      </c>
      <c r="D99121" t="s">
        <v>16</v>
      </c>
      <c r="E99121">
        <v>25</v>
      </c>
      <c r="F99121" t="s">
        <v>25</v>
      </c>
      <c r="G99121">
        <v>2</v>
      </c>
      <c r="H99121">
        <v>1200.3399999999999</v>
      </c>
      <c r="I99121">
        <v>1080.306</v>
      </c>
      <c r="J99121" t="s">
        <v>26</v>
      </c>
      <c r="K99121" t="s">
        <v>19</v>
      </c>
      <c r="L99121" t="s">
        <v>863</v>
      </c>
      <c r="M99121" t="s">
        <v>63</v>
      </c>
    </row>
    <row r="99122" spans="1:13" hidden="1" x14ac:dyDescent="0.3">
      <c r="A99122" t="s">
        <v>204148</v>
      </c>
      <c r="B99122" t="s">
        <v>204149</v>
      </c>
      <c r="C99122" t="s">
        <v>204150</v>
      </c>
      <c r="D99122" t="s">
        <v>16</v>
      </c>
      <c r="E99122">
        <v>54</v>
      </c>
      <c r="F99122" t="s">
        <v>25</v>
      </c>
      <c r="G99122">
        <v>3</v>
      </c>
      <c r="H99122">
        <v>1800.51</v>
      </c>
      <c r="I99122">
        <v>1620.4590000000001</v>
      </c>
      <c r="J99122" t="s">
        <v>30</v>
      </c>
      <c r="K99122" t="s">
        <v>19</v>
      </c>
      <c r="L99122" t="s">
        <v>863</v>
      </c>
      <c r="M99122" t="s">
        <v>48</v>
      </c>
    </row>
    <row r="99123" spans="1:13" hidden="1" x14ac:dyDescent="0.3">
      <c r="A99123" t="s">
        <v>204151</v>
      </c>
      <c r="B99123" t="s">
        <v>204149</v>
      </c>
      <c r="C99123" t="s">
        <v>204152</v>
      </c>
      <c r="D99123" t="s">
        <v>16</v>
      </c>
      <c r="E99123">
        <v>46</v>
      </c>
      <c r="F99123" t="s">
        <v>17</v>
      </c>
      <c r="G99123">
        <v>2</v>
      </c>
      <c r="H99123">
        <v>600.16</v>
      </c>
      <c r="I99123">
        <v>450.12</v>
      </c>
      <c r="J99123" t="s">
        <v>18</v>
      </c>
      <c r="K99123" t="s">
        <v>19</v>
      </c>
      <c r="L99123" t="s">
        <v>234</v>
      </c>
      <c r="M99123" t="s">
        <v>33</v>
      </c>
    </row>
    <row r="99124" spans="1:13" hidden="1" x14ac:dyDescent="0.3">
      <c r="A99124" t="s">
        <v>204153</v>
      </c>
      <c r="B99124" t="s">
        <v>204149</v>
      </c>
      <c r="C99124" t="s">
        <v>204154</v>
      </c>
      <c r="D99124" t="s">
        <v>16</v>
      </c>
      <c r="E99124">
        <v>44</v>
      </c>
      <c r="F99124" t="s">
        <v>41</v>
      </c>
      <c r="G99124">
        <v>5</v>
      </c>
      <c r="H99124">
        <v>75.75</v>
      </c>
      <c r="I99124">
        <v>56.8125</v>
      </c>
      <c r="J99124" t="s">
        <v>26</v>
      </c>
      <c r="K99124" t="s">
        <v>19</v>
      </c>
      <c r="L99124" t="s">
        <v>234</v>
      </c>
      <c r="M99124" t="s">
        <v>33</v>
      </c>
    </row>
    <row r="99125" spans="1:13" hidden="1" x14ac:dyDescent="0.3">
      <c r="A99125" t="s">
        <v>204155</v>
      </c>
      <c r="B99125" t="s">
        <v>204149</v>
      </c>
      <c r="C99125" t="s">
        <v>204156</v>
      </c>
      <c r="D99125" t="s">
        <v>24</v>
      </c>
      <c r="E99125">
        <v>33</v>
      </c>
      <c r="F99125" t="s">
        <v>17</v>
      </c>
      <c r="G99125">
        <v>2</v>
      </c>
      <c r="H99125">
        <v>600.16</v>
      </c>
      <c r="I99125">
        <v>450.12</v>
      </c>
      <c r="J99125" t="s">
        <v>18</v>
      </c>
      <c r="K99125" t="s">
        <v>19</v>
      </c>
      <c r="L99125" t="s">
        <v>234</v>
      </c>
      <c r="M99125" t="s">
        <v>63</v>
      </c>
    </row>
    <row r="99126" spans="1:13" hidden="1" x14ac:dyDescent="0.3">
      <c r="A99126" t="s">
        <v>204157</v>
      </c>
      <c r="B99126" t="s">
        <v>204158</v>
      </c>
      <c r="C99126" t="s">
        <v>204159</v>
      </c>
      <c r="D99126" t="s">
        <v>24</v>
      </c>
      <c r="E99126">
        <v>30</v>
      </c>
      <c r="F99126" t="s">
        <v>66</v>
      </c>
      <c r="G99126">
        <v>1</v>
      </c>
      <c r="H99126">
        <v>35.840000000000003</v>
      </c>
      <c r="I99126">
        <v>25.088000000000001</v>
      </c>
      <c r="J99126" t="s">
        <v>30</v>
      </c>
      <c r="K99126" t="s">
        <v>19</v>
      </c>
      <c r="L99126" t="s">
        <v>234</v>
      </c>
      <c r="M99126" t="s">
        <v>33</v>
      </c>
    </row>
    <row r="99127" spans="1:13" hidden="1" x14ac:dyDescent="0.3">
      <c r="A99127" t="s">
        <v>204160</v>
      </c>
      <c r="B99127" t="s">
        <v>204158</v>
      </c>
      <c r="C99127" t="s">
        <v>204161</v>
      </c>
      <c r="D99127" t="s">
        <v>24</v>
      </c>
      <c r="E99127">
        <v>18</v>
      </c>
      <c r="F99127" t="s">
        <v>59</v>
      </c>
      <c r="G99127">
        <v>5</v>
      </c>
      <c r="H99127">
        <v>26.15</v>
      </c>
      <c r="I99127">
        <v>19.612500000000001</v>
      </c>
      <c r="J99127" t="s">
        <v>30</v>
      </c>
      <c r="K99127" t="s">
        <v>19</v>
      </c>
      <c r="L99127" t="s">
        <v>234</v>
      </c>
      <c r="M99127" t="s">
        <v>63</v>
      </c>
    </row>
    <row r="99128" spans="1:13" hidden="1" x14ac:dyDescent="0.3">
      <c r="A99128" t="s">
        <v>204162</v>
      </c>
      <c r="B99128" t="s">
        <v>204158</v>
      </c>
      <c r="C99128" t="s">
        <v>204163</v>
      </c>
      <c r="D99128" t="s">
        <v>16</v>
      </c>
      <c r="E99128">
        <v>49</v>
      </c>
      <c r="F99128" t="s">
        <v>59</v>
      </c>
      <c r="G99128">
        <v>1</v>
      </c>
      <c r="H99128">
        <v>5.23</v>
      </c>
      <c r="I99128">
        <v>3.661</v>
      </c>
      <c r="J99128" t="s">
        <v>18</v>
      </c>
      <c r="K99128" t="s">
        <v>19</v>
      </c>
      <c r="L99128" t="s">
        <v>234</v>
      </c>
      <c r="M99128" t="s">
        <v>21</v>
      </c>
    </row>
    <row r="99129" spans="1:13" hidden="1" x14ac:dyDescent="0.3">
      <c r="A99129" t="s">
        <v>204164</v>
      </c>
      <c r="B99129" t="s">
        <v>204158</v>
      </c>
      <c r="C99129" t="s">
        <v>204165</v>
      </c>
      <c r="D99129" t="s">
        <v>16</v>
      </c>
      <c r="E99129">
        <v>35</v>
      </c>
      <c r="F99129" t="s">
        <v>66</v>
      </c>
      <c r="G99129">
        <v>3</v>
      </c>
      <c r="H99129">
        <v>107.52</v>
      </c>
      <c r="I99129">
        <v>80.64</v>
      </c>
      <c r="J99129" t="s">
        <v>26</v>
      </c>
      <c r="K99129" t="s">
        <v>74</v>
      </c>
      <c r="L99129" t="s">
        <v>161</v>
      </c>
      <c r="M99129" t="s">
        <v>48</v>
      </c>
    </row>
    <row r="99130" spans="1:13" hidden="1" x14ac:dyDescent="0.3">
      <c r="A99130" t="s">
        <v>204166</v>
      </c>
      <c r="B99130" t="s">
        <v>204167</v>
      </c>
      <c r="C99130" t="s">
        <v>204168</v>
      </c>
      <c r="D99130" t="s">
        <v>24</v>
      </c>
      <c r="E99130">
        <v>24</v>
      </c>
      <c r="F99130" t="s">
        <v>17</v>
      </c>
      <c r="G99130">
        <v>2</v>
      </c>
      <c r="H99130">
        <v>600.16</v>
      </c>
      <c r="I99130">
        <v>450.12</v>
      </c>
      <c r="J99130" t="s">
        <v>30</v>
      </c>
      <c r="K99130" t="s">
        <v>74</v>
      </c>
      <c r="L99130" t="s">
        <v>161</v>
      </c>
      <c r="M99130" t="s">
        <v>21</v>
      </c>
    </row>
    <row r="99131" spans="1:13" hidden="1" x14ac:dyDescent="0.3">
      <c r="A99131" t="s">
        <v>204169</v>
      </c>
      <c r="B99131" t="s">
        <v>204167</v>
      </c>
      <c r="C99131" t="s">
        <v>204170</v>
      </c>
      <c r="D99131" t="s">
        <v>16</v>
      </c>
      <c r="E99131">
        <v>68</v>
      </c>
      <c r="F99131" t="s">
        <v>17</v>
      </c>
      <c r="G99131">
        <v>4</v>
      </c>
      <c r="H99131">
        <v>1200.32</v>
      </c>
      <c r="I99131">
        <v>1140.3040000000001</v>
      </c>
      <c r="J99131" t="s">
        <v>26</v>
      </c>
      <c r="K99131" t="s">
        <v>19</v>
      </c>
      <c r="L99131" t="s">
        <v>210</v>
      </c>
      <c r="M99131" t="s">
        <v>27</v>
      </c>
    </row>
    <row r="99132" spans="1:13" hidden="1" x14ac:dyDescent="0.3">
      <c r="A99132" t="s">
        <v>204171</v>
      </c>
      <c r="B99132" t="s">
        <v>204167</v>
      </c>
      <c r="C99132" t="s">
        <v>204172</v>
      </c>
      <c r="D99132" t="s">
        <v>16</v>
      </c>
      <c r="E99132">
        <v>23</v>
      </c>
      <c r="F99132" t="s">
        <v>59</v>
      </c>
      <c r="G99132">
        <v>3</v>
      </c>
      <c r="H99132">
        <v>15.69</v>
      </c>
      <c r="I99132">
        <v>10.983000000000001</v>
      </c>
      <c r="J99132" t="s">
        <v>30</v>
      </c>
      <c r="K99132" t="s">
        <v>19</v>
      </c>
      <c r="L99132" t="s">
        <v>210</v>
      </c>
      <c r="M99132" t="s">
        <v>51</v>
      </c>
    </row>
    <row r="99133" spans="1:13" hidden="1" x14ac:dyDescent="0.3">
      <c r="A99133" t="s">
        <v>204173</v>
      </c>
      <c r="B99133" t="s">
        <v>204167</v>
      </c>
      <c r="C99133" t="s">
        <v>204174</v>
      </c>
      <c r="D99133" t="s">
        <v>16</v>
      </c>
      <c r="E99133">
        <v>49</v>
      </c>
      <c r="F99133" t="s">
        <v>47</v>
      </c>
      <c r="G99133">
        <v>2</v>
      </c>
      <c r="H99133">
        <v>81.319999999999993</v>
      </c>
      <c r="I99133">
        <v>56.923999999999999</v>
      </c>
      <c r="J99133" t="s">
        <v>30</v>
      </c>
      <c r="K99133" t="s">
        <v>19</v>
      </c>
      <c r="L99133" t="s">
        <v>210</v>
      </c>
      <c r="M99133" t="s">
        <v>51</v>
      </c>
    </row>
    <row r="99134" spans="1:13" hidden="1" x14ac:dyDescent="0.3">
      <c r="A99134" t="s">
        <v>204175</v>
      </c>
      <c r="B99134" t="s">
        <v>204167</v>
      </c>
      <c r="C99134" t="s">
        <v>204176</v>
      </c>
      <c r="D99134" t="s">
        <v>24</v>
      </c>
      <c r="E99134">
        <v>31</v>
      </c>
      <c r="F99134" t="s">
        <v>41</v>
      </c>
      <c r="G99134">
        <v>2</v>
      </c>
      <c r="H99134">
        <v>30.3</v>
      </c>
      <c r="I99134">
        <v>21.21</v>
      </c>
      <c r="J99134" t="s">
        <v>18</v>
      </c>
      <c r="K99134" t="s">
        <v>31</v>
      </c>
      <c r="L99134" t="s">
        <v>44</v>
      </c>
      <c r="M99134" t="s">
        <v>33</v>
      </c>
    </row>
    <row r="99135" spans="1:13" hidden="1" x14ac:dyDescent="0.3">
      <c r="A99135" t="s">
        <v>204177</v>
      </c>
      <c r="B99135" t="s">
        <v>204178</v>
      </c>
      <c r="C99135" t="s">
        <v>204179</v>
      </c>
      <c r="D99135" t="s">
        <v>16</v>
      </c>
      <c r="E99135">
        <v>40</v>
      </c>
      <c r="F99135" t="s">
        <v>66</v>
      </c>
      <c r="G99135">
        <v>5</v>
      </c>
      <c r="H99135">
        <v>179.2</v>
      </c>
      <c r="I99135">
        <v>143.36000000000001</v>
      </c>
      <c r="J99135" t="s">
        <v>30</v>
      </c>
      <c r="K99135" t="s">
        <v>98</v>
      </c>
      <c r="L99135" t="s">
        <v>99</v>
      </c>
      <c r="M99135" t="s">
        <v>48</v>
      </c>
    </row>
    <row r="99136" spans="1:13" hidden="1" x14ac:dyDescent="0.3">
      <c r="A99136" t="s">
        <v>204180</v>
      </c>
      <c r="B99136" t="s">
        <v>204178</v>
      </c>
      <c r="C99136" t="s">
        <v>204181</v>
      </c>
      <c r="D99136" t="s">
        <v>16</v>
      </c>
      <c r="E99136">
        <v>42</v>
      </c>
      <c r="F99136" t="s">
        <v>17</v>
      </c>
      <c r="G99136">
        <v>5</v>
      </c>
      <c r="H99136">
        <v>1500.4</v>
      </c>
      <c r="I99136">
        <v>1425.38</v>
      </c>
      <c r="J99136" t="s">
        <v>18</v>
      </c>
      <c r="K99136" t="s">
        <v>98</v>
      </c>
      <c r="L99136" t="s">
        <v>99</v>
      </c>
      <c r="M99136" t="s">
        <v>33</v>
      </c>
    </row>
    <row r="99137" spans="1:13" hidden="1" x14ac:dyDescent="0.3">
      <c r="A99137" t="s">
        <v>204182</v>
      </c>
      <c r="B99137" t="s">
        <v>204178</v>
      </c>
      <c r="C99137" t="s">
        <v>204183</v>
      </c>
      <c r="D99137" t="s">
        <v>16</v>
      </c>
      <c r="E99137">
        <v>58</v>
      </c>
      <c r="F99137" t="s">
        <v>59</v>
      </c>
      <c r="G99137">
        <v>2</v>
      </c>
      <c r="H99137">
        <v>10.46</v>
      </c>
      <c r="I99137">
        <v>7.3220000000000001</v>
      </c>
      <c r="J99137" t="s">
        <v>26</v>
      </c>
      <c r="K99137" t="s">
        <v>19</v>
      </c>
      <c r="L99137" t="s">
        <v>36</v>
      </c>
      <c r="M99137" t="s">
        <v>33</v>
      </c>
    </row>
    <row r="99138" spans="1:13" hidden="1" x14ac:dyDescent="0.3">
      <c r="A99138" t="s">
        <v>204184</v>
      </c>
      <c r="B99138" t="s">
        <v>204178</v>
      </c>
      <c r="C99138" t="s">
        <v>204185</v>
      </c>
      <c r="D99138" t="s">
        <v>24</v>
      </c>
      <c r="E99138">
        <v>40</v>
      </c>
      <c r="F99138" t="s">
        <v>17</v>
      </c>
      <c r="G99138">
        <v>3</v>
      </c>
      <c r="H99138">
        <v>900.24</v>
      </c>
      <c r="I99138">
        <v>675.18</v>
      </c>
      <c r="J99138" t="s">
        <v>30</v>
      </c>
      <c r="K99138" t="s">
        <v>74</v>
      </c>
      <c r="L99138" t="s">
        <v>161</v>
      </c>
      <c r="M99138" t="s">
        <v>51</v>
      </c>
    </row>
    <row r="99139" spans="1:13" hidden="1" x14ac:dyDescent="0.3">
      <c r="A99139" t="s">
        <v>204186</v>
      </c>
      <c r="B99139" t="s">
        <v>204187</v>
      </c>
      <c r="C99139" t="s">
        <v>204188</v>
      </c>
      <c r="D99139" t="s">
        <v>16</v>
      </c>
      <c r="E99139">
        <v>38</v>
      </c>
      <c r="F99139" t="s">
        <v>47</v>
      </c>
      <c r="G99139">
        <v>4</v>
      </c>
      <c r="H99139">
        <v>162.63999999999999</v>
      </c>
      <c r="I99139">
        <v>130.11199999999999</v>
      </c>
      <c r="J99139" t="s">
        <v>30</v>
      </c>
      <c r="K99139" t="s">
        <v>74</v>
      </c>
      <c r="L99139" t="s">
        <v>161</v>
      </c>
      <c r="M99139" t="s">
        <v>51</v>
      </c>
    </row>
    <row r="99140" spans="1:13" hidden="1" x14ac:dyDescent="0.3">
      <c r="A99140" t="s">
        <v>204189</v>
      </c>
      <c r="B99140" t="s">
        <v>204187</v>
      </c>
      <c r="C99140" t="s">
        <v>204190</v>
      </c>
      <c r="D99140" t="s">
        <v>24</v>
      </c>
      <c r="E99140">
        <v>50</v>
      </c>
      <c r="F99140" t="s">
        <v>203</v>
      </c>
      <c r="G99140">
        <v>2</v>
      </c>
      <c r="H99140">
        <v>23.46</v>
      </c>
      <c r="I99140">
        <v>16.422000000000001</v>
      </c>
      <c r="J99140" t="s">
        <v>30</v>
      </c>
      <c r="K99140" t="s">
        <v>74</v>
      </c>
      <c r="L99140" t="s">
        <v>161</v>
      </c>
      <c r="M99140" t="s">
        <v>27</v>
      </c>
    </row>
    <row r="99141" spans="1:13" hidden="1" x14ac:dyDescent="0.3">
      <c r="A99141" t="s">
        <v>204191</v>
      </c>
      <c r="B99141" t="s">
        <v>204187</v>
      </c>
      <c r="C99141" t="s">
        <v>204192</v>
      </c>
      <c r="D99141" t="s">
        <v>24</v>
      </c>
      <c r="E99141">
        <v>48</v>
      </c>
      <c r="F99141" t="s">
        <v>59</v>
      </c>
      <c r="G99141">
        <v>1</v>
      </c>
      <c r="H99141">
        <v>5.23</v>
      </c>
      <c r="I99141">
        <v>3.661</v>
      </c>
      <c r="J99141" t="s">
        <v>30</v>
      </c>
      <c r="K99141" t="s">
        <v>74</v>
      </c>
      <c r="L99141" t="s">
        <v>161</v>
      </c>
      <c r="M99141" t="s">
        <v>48</v>
      </c>
    </row>
    <row r="99142" spans="1:13" hidden="1" x14ac:dyDescent="0.3">
      <c r="A99142" t="s">
        <v>204193</v>
      </c>
      <c r="B99142" t="s">
        <v>204187</v>
      </c>
      <c r="C99142" t="s">
        <v>204194</v>
      </c>
      <c r="D99142" t="s">
        <v>16</v>
      </c>
      <c r="E99142">
        <v>66</v>
      </c>
      <c r="F99142" t="s">
        <v>59</v>
      </c>
      <c r="G99142">
        <v>3</v>
      </c>
      <c r="H99142">
        <v>15.69</v>
      </c>
      <c r="I99142">
        <v>10.983000000000001</v>
      </c>
      <c r="J99142" t="s">
        <v>18</v>
      </c>
      <c r="K99142" t="s">
        <v>74</v>
      </c>
      <c r="L99142" t="s">
        <v>161</v>
      </c>
      <c r="M99142" t="s">
        <v>21</v>
      </c>
    </row>
    <row r="99143" spans="1:13" hidden="1" x14ac:dyDescent="0.3">
      <c r="A99143" t="s">
        <v>204195</v>
      </c>
      <c r="B99143" t="s">
        <v>204196</v>
      </c>
      <c r="C99143" t="s">
        <v>204197</v>
      </c>
      <c r="D99143" t="s">
        <v>24</v>
      </c>
      <c r="E99143">
        <v>23</v>
      </c>
      <c r="F99143" t="s">
        <v>41</v>
      </c>
      <c r="G99143">
        <v>5</v>
      </c>
      <c r="H99143">
        <v>75.75</v>
      </c>
      <c r="I99143">
        <v>56.8125</v>
      </c>
      <c r="J99143" t="s">
        <v>18</v>
      </c>
      <c r="K99143" t="s">
        <v>31</v>
      </c>
      <c r="L99143" t="s">
        <v>44</v>
      </c>
      <c r="M99143" t="s">
        <v>33</v>
      </c>
    </row>
    <row r="99144" spans="1:13" hidden="1" x14ac:dyDescent="0.3">
      <c r="A99144" t="s">
        <v>204198</v>
      </c>
      <c r="B99144" t="s">
        <v>204196</v>
      </c>
      <c r="C99144" t="s">
        <v>204199</v>
      </c>
      <c r="D99144" t="s">
        <v>16</v>
      </c>
      <c r="E99144">
        <v>25</v>
      </c>
      <c r="F99144" t="s">
        <v>59</v>
      </c>
      <c r="G99144">
        <v>2</v>
      </c>
      <c r="H99144">
        <v>10.46</v>
      </c>
      <c r="I99144">
        <v>7.3220000000000001</v>
      </c>
      <c r="J99144" t="s">
        <v>26</v>
      </c>
      <c r="K99144" t="s">
        <v>31</v>
      </c>
      <c r="L99144" t="s">
        <v>44</v>
      </c>
      <c r="M99144" t="s">
        <v>33</v>
      </c>
    </row>
    <row r="99145" spans="1:13" hidden="1" x14ac:dyDescent="0.3">
      <c r="A99145" t="s">
        <v>204200</v>
      </c>
      <c r="B99145" t="s">
        <v>204196</v>
      </c>
      <c r="C99145" t="s">
        <v>204201</v>
      </c>
      <c r="D99145" t="s">
        <v>24</v>
      </c>
      <c r="E99145">
        <v>56</v>
      </c>
      <c r="F99145" t="s">
        <v>66</v>
      </c>
      <c r="G99145">
        <v>3</v>
      </c>
      <c r="H99145">
        <v>107.52</v>
      </c>
      <c r="I99145">
        <v>80.64</v>
      </c>
      <c r="J99145" t="s">
        <v>26</v>
      </c>
      <c r="K99145" t="s">
        <v>31</v>
      </c>
      <c r="L99145" t="s">
        <v>44</v>
      </c>
      <c r="M99145" t="s">
        <v>33</v>
      </c>
    </row>
    <row r="99146" spans="1:13" hidden="1" x14ac:dyDescent="0.3">
      <c r="A99146" t="s">
        <v>204202</v>
      </c>
      <c r="B99146" t="s">
        <v>204196</v>
      </c>
      <c r="C99146" t="s">
        <v>204203</v>
      </c>
      <c r="D99146" t="s">
        <v>24</v>
      </c>
      <c r="E99146">
        <v>24</v>
      </c>
      <c r="F99146" t="s">
        <v>25</v>
      </c>
      <c r="G99146">
        <v>5</v>
      </c>
      <c r="H99146">
        <v>3000.85</v>
      </c>
      <c r="I99146">
        <v>2700.7649999999999</v>
      </c>
      <c r="J99146" t="s">
        <v>30</v>
      </c>
      <c r="K99146" t="s">
        <v>31</v>
      </c>
      <c r="L99146" t="s">
        <v>44</v>
      </c>
      <c r="M99146" t="s">
        <v>21</v>
      </c>
    </row>
    <row r="99147" spans="1:13" hidden="1" x14ac:dyDescent="0.3">
      <c r="A99147" t="s">
        <v>204204</v>
      </c>
      <c r="B99147" t="s">
        <v>204205</v>
      </c>
      <c r="C99147" t="s">
        <v>204206</v>
      </c>
      <c r="D99147" t="s">
        <v>16</v>
      </c>
      <c r="E99147">
        <v>31</v>
      </c>
      <c r="F99147" t="s">
        <v>59</v>
      </c>
      <c r="G99147">
        <v>2</v>
      </c>
      <c r="H99147">
        <v>10.46</v>
      </c>
      <c r="I99147">
        <v>7.3220000000000001</v>
      </c>
      <c r="J99147" t="s">
        <v>18</v>
      </c>
      <c r="K99147" t="s">
        <v>31</v>
      </c>
      <c r="L99147" t="s">
        <v>44</v>
      </c>
      <c r="M99147" t="s">
        <v>48</v>
      </c>
    </row>
    <row r="99148" spans="1:13" hidden="1" x14ac:dyDescent="0.3">
      <c r="A99148" t="s">
        <v>204207</v>
      </c>
      <c r="B99148" t="s">
        <v>204205</v>
      </c>
      <c r="C99148" t="s">
        <v>204208</v>
      </c>
      <c r="D99148" t="s">
        <v>16</v>
      </c>
      <c r="E99148">
        <v>39</v>
      </c>
      <c r="F99148" t="s">
        <v>47</v>
      </c>
      <c r="G99148">
        <v>1</v>
      </c>
      <c r="H99148">
        <v>40.659999999999997</v>
      </c>
      <c r="I99148">
        <v>28.462</v>
      </c>
      <c r="J99148" t="s">
        <v>18</v>
      </c>
      <c r="K99148" t="s">
        <v>74</v>
      </c>
      <c r="L99148" t="s">
        <v>152</v>
      </c>
      <c r="M99148" t="s">
        <v>63</v>
      </c>
    </row>
    <row r="99149" spans="1:13" hidden="1" x14ac:dyDescent="0.3">
      <c r="A99149" t="s">
        <v>204209</v>
      </c>
      <c r="B99149" t="s">
        <v>204205</v>
      </c>
      <c r="C99149" t="s">
        <v>204210</v>
      </c>
      <c r="D99149" t="s">
        <v>24</v>
      </c>
      <c r="E99149">
        <v>29</v>
      </c>
      <c r="F99149" t="s">
        <v>97</v>
      </c>
      <c r="G99149">
        <v>4</v>
      </c>
      <c r="H99149">
        <v>4200</v>
      </c>
      <c r="I99149">
        <v>3780</v>
      </c>
      <c r="J99149" t="s">
        <v>30</v>
      </c>
      <c r="K99149" t="s">
        <v>74</v>
      </c>
      <c r="L99149" t="s">
        <v>152</v>
      </c>
      <c r="M99149" t="s">
        <v>48</v>
      </c>
    </row>
    <row r="99150" spans="1:13" hidden="1" x14ac:dyDescent="0.3">
      <c r="A99150" t="s">
        <v>204211</v>
      </c>
      <c r="B99150" t="s">
        <v>204205</v>
      </c>
      <c r="C99150" t="s">
        <v>204212</v>
      </c>
      <c r="D99150" t="s">
        <v>24</v>
      </c>
      <c r="E99150">
        <v>38</v>
      </c>
      <c r="F99150" t="s">
        <v>25</v>
      </c>
      <c r="G99150">
        <v>1</v>
      </c>
      <c r="H99150">
        <v>600.16999999999996</v>
      </c>
      <c r="I99150">
        <v>450.1275</v>
      </c>
      <c r="J99150" t="s">
        <v>18</v>
      </c>
      <c r="K99150" t="s">
        <v>74</v>
      </c>
      <c r="L99150" t="s">
        <v>152</v>
      </c>
      <c r="M99150" t="s">
        <v>51</v>
      </c>
    </row>
    <row r="99151" spans="1:13" hidden="1" x14ac:dyDescent="0.3">
      <c r="A99151" t="s">
        <v>204213</v>
      </c>
      <c r="B99151" t="s">
        <v>204205</v>
      </c>
      <c r="C99151" t="s">
        <v>204214</v>
      </c>
      <c r="D99151" t="s">
        <v>16</v>
      </c>
      <c r="E99151">
        <v>57</v>
      </c>
      <c r="F99151" t="s">
        <v>47</v>
      </c>
      <c r="G99151">
        <v>3</v>
      </c>
      <c r="H99151">
        <v>121.98</v>
      </c>
      <c r="I99151">
        <v>91.484999999999999</v>
      </c>
      <c r="J99151" t="s">
        <v>30</v>
      </c>
      <c r="K99151" t="s">
        <v>74</v>
      </c>
      <c r="L99151" t="s">
        <v>152</v>
      </c>
      <c r="M99151" t="s">
        <v>33</v>
      </c>
    </row>
    <row r="99152" spans="1:13" hidden="1" x14ac:dyDescent="0.3">
      <c r="A99152" t="s">
        <v>204215</v>
      </c>
      <c r="B99152" t="s">
        <v>204216</v>
      </c>
      <c r="C99152" t="s">
        <v>204217</v>
      </c>
      <c r="D99152" t="s">
        <v>24</v>
      </c>
      <c r="E99152">
        <v>39</v>
      </c>
      <c r="F99152" t="s">
        <v>47</v>
      </c>
      <c r="G99152">
        <v>1</v>
      </c>
      <c r="H99152">
        <v>40.659999999999997</v>
      </c>
      <c r="I99152">
        <v>28.462</v>
      </c>
      <c r="J99152" t="s">
        <v>30</v>
      </c>
      <c r="K99152" t="s">
        <v>74</v>
      </c>
      <c r="L99152" t="s">
        <v>152</v>
      </c>
      <c r="M99152" t="s">
        <v>48</v>
      </c>
    </row>
    <row r="99153" spans="1:13" hidden="1" x14ac:dyDescent="0.3">
      <c r="A99153" t="s">
        <v>204218</v>
      </c>
      <c r="B99153" t="s">
        <v>204216</v>
      </c>
      <c r="C99153" t="s">
        <v>204219</v>
      </c>
      <c r="D99153" t="s">
        <v>24</v>
      </c>
      <c r="E99153">
        <v>37</v>
      </c>
      <c r="F99153" t="s">
        <v>203</v>
      </c>
      <c r="G99153">
        <v>4</v>
      </c>
      <c r="H99153">
        <v>46.92</v>
      </c>
      <c r="I99153">
        <v>35.19</v>
      </c>
      <c r="J99153" t="s">
        <v>26</v>
      </c>
      <c r="K99153" t="s">
        <v>98</v>
      </c>
      <c r="L99153" t="s">
        <v>312</v>
      </c>
      <c r="M99153" t="s">
        <v>48</v>
      </c>
    </row>
    <row r="99154" spans="1:13" hidden="1" x14ac:dyDescent="0.3">
      <c r="A99154" t="s">
        <v>204220</v>
      </c>
      <c r="B99154" t="s">
        <v>204216</v>
      </c>
      <c r="C99154" t="s">
        <v>204221</v>
      </c>
      <c r="D99154" t="s">
        <v>24</v>
      </c>
      <c r="E99154">
        <v>32</v>
      </c>
      <c r="F99154" t="s">
        <v>17</v>
      </c>
      <c r="G99154">
        <v>1</v>
      </c>
      <c r="H99154">
        <v>300.08</v>
      </c>
      <c r="I99154">
        <v>225.06</v>
      </c>
      <c r="J99154" t="s">
        <v>18</v>
      </c>
      <c r="K99154" t="s">
        <v>31</v>
      </c>
      <c r="L99154" t="s">
        <v>62</v>
      </c>
      <c r="M99154" t="s">
        <v>33</v>
      </c>
    </row>
    <row r="99155" spans="1:13" hidden="1" x14ac:dyDescent="0.3">
      <c r="A99155" t="s">
        <v>204222</v>
      </c>
      <c r="B99155" t="s">
        <v>204216</v>
      </c>
      <c r="C99155" t="s">
        <v>204223</v>
      </c>
      <c r="D99155" t="s">
        <v>24</v>
      </c>
      <c r="E99155">
        <v>47</v>
      </c>
      <c r="F99155" t="s">
        <v>17</v>
      </c>
      <c r="G99155">
        <v>4</v>
      </c>
      <c r="H99155">
        <v>1200.32</v>
      </c>
      <c r="I99155">
        <v>1140.3040000000001</v>
      </c>
      <c r="J99155" t="s">
        <v>30</v>
      </c>
      <c r="K99155" t="s">
        <v>31</v>
      </c>
      <c r="L99155" t="s">
        <v>62</v>
      </c>
      <c r="M99155" t="s">
        <v>33</v>
      </c>
    </row>
    <row r="99156" spans="1:13" hidden="1" x14ac:dyDescent="0.3">
      <c r="A99156" t="s">
        <v>204224</v>
      </c>
      <c r="B99156" t="s">
        <v>204225</v>
      </c>
      <c r="C99156" t="s">
        <v>204226</v>
      </c>
      <c r="D99156" t="s">
        <v>16</v>
      </c>
      <c r="E99156">
        <v>59</v>
      </c>
      <c r="F99156" t="s">
        <v>47</v>
      </c>
      <c r="G99156">
        <v>1</v>
      </c>
      <c r="H99156">
        <v>40.659999999999997</v>
      </c>
      <c r="I99156">
        <v>28.462</v>
      </c>
      <c r="J99156" t="s">
        <v>26</v>
      </c>
      <c r="K99156" t="s">
        <v>19</v>
      </c>
      <c r="L99156" t="s">
        <v>210</v>
      </c>
      <c r="M99156" t="s">
        <v>63</v>
      </c>
    </row>
    <row r="99157" spans="1:13" hidden="1" x14ac:dyDescent="0.3">
      <c r="A99157" t="s">
        <v>204227</v>
      </c>
      <c r="B99157" t="s">
        <v>204225</v>
      </c>
      <c r="C99157" t="s">
        <v>204228</v>
      </c>
      <c r="D99157" t="s">
        <v>24</v>
      </c>
      <c r="E99157">
        <v>65</v>
      </c>
      <c r="F99157" t="s">
        <v>66</v>
      </c>
      <c r="G99157">
        <v>5</v>
      </c>
      <c r="H99157">
        <v>179.2</v>
      </c>
      <c r="I99157">
        <v>143.36000000000001</v>
      </c>
      <c r="J99157" t="s">
        <v>26</v>
      </c>
      <c r="K99157" t="s">
        <v>19</v>
      </c>
      <c r="L99157" t="s">
        <v>210</v>
      </c>
      <c r="M99157" t="s">
        <v>21</v>
      </c>
    </row>
    <row r="99158" spans="1:13" hidden="1" x14ac:dyDescent="0.3">
      <c r="A99158" t="s">
        <v>204229</v>
      </c>
      <c r="B99158" t="s">
        <v>204225</v>
      </c>
      <c r="C99158" t="s">
        <v>204230</v>
      </c>
      <c r="D99158" t="s">
        <v>24</v>
      </c>
      <c r="E99158">
        <v>32</v>
      </c>
      <c r="F99158" t="s">
        <v>47</v>
      </c>
      <c r="G99158">
        <v>2</v>
      </c>
      <c r="H99158">
        <v>81.319999999999993</v>
      </c>
      <c r="I99158">
        <v>56.923999999999999</v>
      </c>
      <c r="J99158" t="s">
        <v>30</v>
      </c>
      <c r="K99158" t="s">
        <v>19</v>
      </c>
      <c r="L99158" t="s">
        <v>210</v>
      </c>
      <c r="M99158" t="s">
        <v>48</v>
      </c>
    </row>
    <row r="99159" spans="1:13" hidden="1" x14ac:dyDescent="0.3">
      <c r="A99159" t="s">
        <v>204231</v>
      </c>
      <c r="B99159" t="s">
        <v>204225</v>
      </c>
      <c r="C99159" t="s">
        <v>204232</v>
      </c>
      <c r="D99159" t="s">
        <v>24</v>
      </c>
      <c r="E99159">
        <v>61</v>
      </c>
      <c r="F99159" t="s">
        <v>66</v>
      </c>
      <c r="G99159">
        <v>3</v>
      </c>
      <c r="H99159">
        <v>107.52</v>
      </c>
      <c r="I99159">
        <v>80.64</v>
      </c>
      <c r="J99159" t="s">
        <v>18</v>
      </c>
      <c r="K99159" t="s">
        <v>19</v>
      </c>
      <c r="L99159" t="s">
        <v>210</v>
      </c>
      <c r="M99159" t="s">
        <v>48</v>
      </c>
    </row>
    <row r="99160" spans="1:13" hidden="1" x14ac:dyDescent="0.3">
      <c r="A99160" t="s">
        <v>204233</v>
      </c>
      <c r="B99160" t="s">
        <v>204234</v>
      </c>
      <c r="C99160" t="s">
        <v>204235</v>
      </c>
      <c r="D99160" t="s">
        <v>24</v>
      </c>
      <c r="E99160">
        <v>49</v>
      </c>
      <c r="F99160" t="s">
        <v>97</v>
      </c>
      <c r="G99160">
        <v>1</v>
      </c>
      <c r="H99160">
        <v>1050</v>
      </c>
      <c r="I99160">
        <v>945</v>
      </c>
      <c r="J99160" t="s">
        <v>30</v>
      </c>
      <c r="K99160" t="s">
        <v>31</v>
      </c>
      <c r="L99160" t="s">
        <v>44</v>
      </c>
      <c r="M99160" t="s">
        <v>48</v>
      </c>
    </row>
    <row r="99161" spans="1:13" hidden="1" x14ac:dyDescent="0.3">
      <c r="A99161" t="s">
        <v>204236</v>
      </c>
      <c r="B99161" t="s">
        <v>204234</v>
      </c>
      <c r="C99161" t="s">
        <v>204237</v>
      </c>
      <c r="D99161" t="s">
        <v>16</v>
      </c>
      <c r="E99161">
        <v>61</v>
      </c>
      <c r="F99161" t="s">
        <v>66</v>
      </c>
      <c r="G99161">
        <v>4</v>
      </c>
      <c r="H99161">
        <v>143.36000000000001</v>
      </c>
      <c r="I99161">
        <v>114.688</v>
      </c>
      <c r="J99161" t="s">
        <v>30</v>
      </c>
      <c r="K99161" t="s">
        <v>74</v>
      </c>
      <c r="L99161" t="s">
        <v>80</v>
      </c>
      <c r="M99161" t="s">
        <v>27</v>
      </c>
    </row>
    <row r="99162" spans="1:13" hidden="1" x14ac:dyDescent="0.3">
      <c r="A99162" t="s">
        <v>204238</v>
      </c>
      <c r="B99162" t="s">
        <v>204234</v>
      </c>
      <c r="C99162" t="s">
        <v>204239</v>
      </c>
      <c r="D99162" t="s">
        <v>24</v>
      </c>
      <c r="E99162">
        <v>30</v>
      </c>
      <c r="F99162" t="s">
        <v>47</v>
      </c>
      <c r="G99162">
        <v>5</v>
      </c>
      <c r="H99162">
        <v>203.3</v>
      </c>
      <c r="I99162">
        <v>162.63999999999999</v>
      </c>
      <c r="J99162" t="s">
        <v>18</v>
      </c>
      <c r="K99162" t="s">
        <v>74</v>
      </c>
      <c r="L99162" t="s">
        <v>80</v>
      </c>
      <c r="M99162" t="s">
        <v>21</v>
      </c>
    </row>
    <row r="99163" spans="1:13" hidden="1" x14ac:dyDescent="0.3">
      <c r="A99163" t="s">
        <v>204240</v>
      </c>
      <c r="B99163" t="s">
        <v>204234</v>
      </c>
      <c r="C99163" t="s">
        <v>204241</v>
      </c>
      <c r="D99163" t="s">
        <v>16</v>
      </c>
      <c r="E99163">
        <v>26</v>
      </c>
      <c r="F99163" t="s">
        <v>203</v>
      </c>
      <c r="G99163">
        <v>3</v>
      </c>
      <c r="H99163">
        <v>35.19</v>
      </c>
      <c r="I99163">
        <v>24.632999999999999</v>
      </c>
      <c r="J99163" t="s">
        <v>30</v>
      </c>
      <c r="K99163" t="s">
        <v>31</v>
      </c>
      <c r="L99163" t="s">
        <v>44</v>
      </c>
      <c r="M99163" t="s">
        <v>21</v>
      </c>
    </row>
    <row r="99164" spans="1:13" hidden="1" x14ac:dyDescent="0.3">
      <c r="A99164" t="s">
        <v>204242</v>
      </c>
      <c r="B99164" t="s">
        <v>204234</v>
      </c>
      <c r="C99164" t="s">
        <v>204243</v>
      </c>
      <c r="D99164" t="s">
        <v>16</v>
      </c>
      <c r="E99164">
        <v>55</v>
      </c>
      <c r="F99164" t="s">
        <v>59</v>
      </c>
      <c r="G99164">
        <v>3</v>
      </c>
      <c r="H99164">
        <v>15.69</v>
      </c>
      <c r="I99164">
        <v>10.983000000000001</v>
      </c>
      <c r="J99164" t="s">
        <v>30</v>
      </c>
      <c r="K99164" t="s">
        <v>98</v>
      </c>
      <c r="L99164" t="s">
        <v>171</v>
      </c>
      <c r="M99164" t="s">
        <v>51</v>
      </c>
    </row>
    <row r="99165" spans="1:13" hidden="1" x14ac:dyDescent="0.3">
      <c r="A99165" t="s">
        <v>204244</v>
      </c>
      <c r="B99165" t="s">
        <v>204245</v>
      </c>
      <c r="C99165" t="s">
        <v>204246</v>
      </c>
      <c r="D99165" t="s">
        <v>16</v>
      </c>
      <c r="E99165">
        <v>38</v>
      </c>
      <c r="F99165" t="s">
        <v>97</v>
      </c>
      <c r="G99165">
        <v>2</v>
      </c>
      <c r="H99165">
        <v>2100</v>
      </c>
      <c r="I99165">
        <v>1890</v>
      </c>
      <c r="J99165" t="s">
        <v>18</v>
      </c>
      <c r="K99165" t="s">
        <v>98</v>
      </c>
      <c r="L99165" t="s">
        <v>171</v>
      </c>
      <c r="M99165" t="s">
        <v>48</v>
      </c>
    </row>
    <row r="99166" spans="1:13" hidden="1" x14ac:dyDescent="0.3">
      <c r="A99166" t="s">
        <v>204247</v>
      </c>
      <c r="B99166" t="s">
        <v>204245</v>
      </c>
      <c r="C99166" t="s">
        <v>204248</v>
      </c>
      <c r="D99166" t="s">
        <v>24</v>
      </c>
      <c r="E99166">
        <v>61</v>
      </c>
      <c r="F99166" t="s">
        <v>17</v>
      </c>
      <c r="G99166">
        <v>3</v>
      </c>
      <c r="H99166">
        <v>900.24</v>
      </c>
      <c r="I99166">
        <v>675.18</v>
      </c>
      <c r="J99166" t="s">
        <v>18</v>
      </c>
      <c r="K99166" t="s">
        <v>98</v>
      </c>
      <c r="L99166" t="s">
        <v>171</v>
      </c>
      <c r="M99166" t="s">
        <v>33</v>
      </c>
    </row>
    <row r="99167" spans="1:13" hidden="1" x14ac:dyDescent="0.3">
      <c r="A99167" t="s">
        <v>204249</v>
      </c>
      <c r="B99167" t="s">
        <v>204245</v>
      </c>
      <c r="C99167" t="s">
        <v>204250</v>
      </c>
      <c r="D99167" t="s">
        <v>16</v>
      </c>
      <c r="E99167">
        <v>36</v>
      </c>
      <c r="F99167" t="s">
        <v>17</v>
      </c>
      <c r="G99167">
        <v>3</v>
      </c>
      <c r="H99167">
        <v>900.24</v>
      </c>
      <c r="I99167">
        <v>675.18</v>
      </c>
      <c r="J99167" t="s">
        <v>30</v>
      </c>
      <c r="K99167" t="s">
        <v>74</v>
      </c>
      <c r="L99167" t="s">
        <v>152</v>
      </c>
      <c r="M99167" t="s">
        <v>21</v>
      </c>
    </row>
    <row r="99168" spans="1:13" hidden="1" x14ac:dyDescent="0.3">
      <c r="A99168" t="s">
        <v>204251</v>
      </c>
      <c r="B99168" t="s">
        <v>204245</v>
      </c>
      <c r="C99168" t="s">
        <v>204252</v>
      </c>
      <c r="D99168" t="s">
        <v>16</v>
      </c>
      <c r="E99168">
        <v>43</v>
      </c>
      <c r="F99168" t="s">
        <v>47</v>
      </c>
      <c r="G99168">
        <v>1</v>
      </c>
      <c r="H99168">
        <v>40.659999999999997</v>
      </c>
      <c r="I99168">
        <v>28.462</v>
      </c>
      <c r="J99168" t="s">
        <v>30</v>
      </c>
      <c r="K99168" t="s">
        <v>31</v>
      </c>
      <c r="L99168" t="s">
        <v>71</v>
      </c>
      <c r="M99168" t="s">
        <v>48</v>
      </c>
    </row>
    <row r="99169" spans="1:13" hidden="1" x14ac:dyDescent="0.3">
      <c r="A99169" t="s">
        <v>204253</v>
      </c>
      <c r="B99169" t="s">
        <v>204254</v>
      </c>
      <c r="C99169" t="s">
        <v>204255</v>
      </c>
      <c r="D99169" t="s">
        <v>16</v>
      </c>
      <c r="E99169">
        <v>57</v>
      </c>
      <c r="F99169" t="s">
        <v>47</v>
      </c>
      <c r="G99169">
        <v>3</v>
      </c>
      <c r="H99169">
        <v>121.98</v>
      </c>
      <c r="I99169">
        <v>91.484999999999999</v>
      </c>
      <c r="J99169" t="s">
        <v>30</v>
      </c>
      <c r="K99169" t="s">
        <v>98</v>
      </c>
      <c r="L99169" t="s">
        <v>171</v>
      </c>
      <c r="M99169" t="s">
        <v>27</v>
      </c>
    </row>
    <row r="99170" spans="1:13" hidden="1" x14ac:dyDescent="0.3">
      <c r="A99170" t="s">
        <v>204256</v>
      </c>
      <c r="B99170" t="s">
        <v>204254</v>
      </c>
      <c r="C99170" t="s">
        <v>204257</v>
      </c>
      <c r="D99170" t="s">
        <v>16</v>
      </c>
      <c r="E99170">
        <v>38</v>
      </c>
      <c r="F99170" t="s">
        <v>25</v>
      </c>
      <c r="G99170">
        <v>2</v>
      </c>
      <c r="H99170">
        <v>1200.3399999999999</v>
      </c>
      <c r="I99170">
        <v>1080.306</v>
      </c>
      <c r="J99170" t="s">
        <v>18</v>
      </c>
      <c r="K99170" t="s">
        <v>98</v>
      </c>
      <c r="L99170" t="s">
        <v>171</v>
      </c>
      <c r="M99170" t="s">
        <v>21</v>
      </c>
    </row>
    <row r="99171" spans="1:13" hidden="1" x14ac:dyDescent="0.3">
      <c r="A99171" t="s">
        <v>204258</v>
      </c>
      <c r="B99171" t="s">
        <v>204254</v>
      </c>
      <c r="C99171" t="s">
        <v>204259</v>
      </c>
      <c r="D99171" t="s">
        <v>24</v>
      </c>
      <c r="E99171">
        <v>68</v>
      </c>
      <c r="F99171" t="s">
        <v>66</v>
      </c>
      <c r="G99171">
        <v>3</v>
      </c>
      <c r="H99171">
        <v>107.52</v>
      </c>
      <c r="I99171">
        <v>80.64</v>
      </c>
      <c r="J99171" t="s">
        <v>30</v>
      </c>
      <c r="K99171" t="s">
        <v>98</v>
      </c>
      <c r="L99171" t="s">
        <v>171</v>
      </c>
      <c r="M99171" t="s">
        <v>21</v>
      </c>
    </row>
    <row r="99172" spans="1:13" hidden="1" x14ac:dyDescent="0.3">
      <c r="A99172" t="s">
        <v>204260</v>
      </c>
      <c r="B99172" t="s">
        <v>204254</v>
      </c>
      <c r="C99172" t="s">
        <v>204261</v>
      </c>
      <c r="D99172" t="s">
        <v>16</v>
      </c>
      <c r="E99172">
        <v>27</v>
      </c>
      <c r="F99172" t="s">
        <v>17</v>
      </c>
      <c r="G99172">
        <v>5</v>
      </c>
      <c r="H99172">
        <v>1500.4</v>
      </c>
      <c r="I99172">
        <v>1425.38</v>
      </c>
      <c r="J99172" t="s">
        <v>18</v>
      </c>
      <c r="K99172" t="s">
        <v>98</v>
      </c>
      <c r="L99172" t="s">
        <v>171</v>
      </c>
      <c r="M99172" t="s">
        <v>63</v>
      </c>
    </row>
    <row r="99173" spans="1:13" hidden="1" x14ac:dyDescent="0.3">
      <c r="A99173" t="s">
        <v>204262</v>
      </c>
      <c r="B99173" t="s">
        <v>204263</v>
      </c>
      <c r="C99173" t="s">
        <v>204264</v>
      </c>
      <c r="D99173" t="s">
        <v>24</v>
      </c>
      <c r="E99173">
        <v>25</v>
      </c>
      <c r="F99173" t="s">
        <v>25</v>
      </c>
      <c r="G99173">
        <v>3</v>
      </c>
      <c r="H99173">
        <v>1800.51</v>
      </c>
      <c r="I99173">
        <v>1620.4590000000001</v>
      </c>
      <c r="J99173" t="s">
        <v>30</v>
      </c>
      <c r="K99173" t="s">
        <v>74</v>
      </c>
      <c r="L99173" t="s">
        <v>152</v>
      </c>
      <c r="M99173" t="s">
        <v>21</v>
      </c>
    </row>
    <row r="99174" spans="1:13" hidden="1" x14ac:dyDescent="0.3">
      <c r="A99174" t="s">
        <v>204265</v>
      </c>
      <c r="B99174" t="s">
        <v>204263</v>
      </c>
      <c r="C99174" t="s">
        <v>204266</v>
      </c>
      <c r="D99174" t="s">
        <v>16</v>
      </c>
      <c r="E99174">
        <v>46</v>
      </c>
      <c r="F99174" t="s">
        <v>25</v>
      </c>
      <c r="G99174">
        <v>5</v>
      </c>
      <c r="H99174">
        <v>3000.85</v>
      </c>
      <c r="I99174">
        <v>2700.7649999999999</v>
      </c>
      <c r="J99174" t="s">
        <v>26</v>
      </c>
      <c r="K99174" t="s">
        <v>31</v>
      </c>
      <c r="L99174" t="s">
        <v>44</v>
      </c>
      <c r="M99174" t="s">
        <v>21</v>
      </c>
    </row>
    <row r="99175" spans="1:13" hidden="1" x14ac:dyDescent="0.3">
      <c r="A99175" t="s">
        <v>204267</v>
      </c>
      <c r="B99175" t="s">
        <v>204263</v>
      </c>
      <c r="C99175" t="s">
        <v>204268</v>
      </c>
      <c r="D99175" t="s">
        <v>16</v>
      </c>
      <c r="E99175">
        <v>55</v>
      </c>
      <c r="F99175" t="s">
        <v>97</v>
      </c>
      <c r="G99175">
        <v>4</v>
      </c>
      <c r="H99175">
        <v>4200</v>
      </c>
      <c r="I99175">
        <v>3780</v>
      </c>
      <c r="J99175" t="s">
        <v>30</v>
      </c>
      <c r="K99175" t="s">
        <v>74</v>
      </c>
      <c r="L99175" t="s">
        <v>140</v>
      </c>
      <c r="M99175" t="s">
        <v>48</v>
      </c>
    </row>
    <row r="99176" spans="1:13" hidden="1" x14ac:dyDescent="0.3">
      <c r="A99176" t="s">
        <v>204269</v>
      </c>
      <c r="B99176" t="s">
        <v>204263</v>
      </c>
      <c r="C99176" t="s">
        <v>204270</v>
      </c>
      <c r="D99176" t="s">
        <v>16</v>
      </c>
      <c r="E99176">
        <v>42</v>
      </c>
      <c r="F99176" t="s">
        <v>97</v>
      </c>
      <c r="G99176">
        <v>4</v>
      </c>
      <c r="H99176">
        <v>4200</v>
      </c>
      <c r="I99176">
        <v>3780</v>
      </c>
      <c r="J99176" t="s">
        <v>30</v>
      </c>
      <c r="K99176" t="s">
        <v>98</v>
      </c>
      <c r="L99176" t="s">
        <v>171</v>
      </c>
      <c r="M99176" t="s">
        <v>33</v>
      </c>
    </row>
    <row r="99177" spans="1:13" hidden="1" x14ac:dyDescent="0.3">
      <c r="A99177" t="s">
        <v>204271</v>
      </c>
      <c r="B99177" t="s">
        <v>204272</v>
      </c>
      <c r="C99177" t="s">
        <v>204273</v>
      </c>
      <c r="D99177" t="s">
        <v>16</v>
      </c>
      <c r="E99177">
        <v>62</v>
      </c>
      <c r="F99177" t="s">
        <v>47</v>
      </c>
      <c r="G99177">
        <v>2</v>
      </c>
      <c r="H99177">
        <v>81.319999999999993</v>
      </c>
      <c r="I99177">
        <v>56.923999999999999</v>
      </c>
      <c r="J99177" t="s">
        <v>18</v>
      </c>
      <c r="K99177" t="s">
        <v>98</v>
      </c>
      <c r="L99177" t="s">
        <v>156</v>
      </c>
      <c r="M99177" t="s">
        <v>48</v>
      </c>
    </row>
    <row r="99178" spans="1:13" hidden="1" x14ac:dyDescent="0.3">
      <c r="A99178" t="s">
        <v>204274</v>
      </c>
      <c r="B99178" t="s">
        <v>204272</v>
      </c>
      <c r="C99178" t="s">
        <v>204275</v>
      </c>
      <c r="D99178" t="s">
        <v>16</v>
      </c>
      <c r="E99178">
        <v>28</v>
      </c>
      <c r="F99178" t="s">
        <v>17</v>
      </c>
      <c r="G99178">
        <v>5</v>
      </c>
      <c r="H99178">
        <v>1500.4</v>
      </c>
      <c r="I99178">
        <v>1425.38</v>
      </c>
      <c r="J99178" t="s">
        <v>26</v>
      </c>
      <c r="K99178" t="s">
        <v>31</v>
      </c>
      <c r="L99178" t="s">
        <v>44</v>
      </c>
      <c r="M99178" t="s">
        <v>21</v>
      </c>
    </row>
    <row r="99179" spans="1:13" hidden="1" x14ac:dyDescent="0.3">
      <c r="A99179" t="s">
        <v>204276</v>
      </c>
      <c r="B99179" t="s">
        <v>204272</v>
      </c>
      <c r="C99179" t="s">
        <v>204277</v>
      </c>
      <c r="D99179" t="s">
        <v>16</v>
      </c>
      <c r="E99179">
        <v>52</v>
      </c>
      <c r="F99179" t="s">
        <v>66</v>
      </c>
      <c r="G99179">
        <v>2</v>
      </c>
      <c r="H99179">
        <v>71.680000000000007</v>
      </c>
      <c r="I99179">
        <v>50.176000000000002</v>
      </c>
      <c r="J99179" t="s">
        <v>18</v>
      </c>
      <c r="K99179" t="s">
        <v>98</v>
      </c>
      <c r="L99179" t="s">
        <v>156</v>
      </c>
      <c r="M99179" t="s">
        <v>33</v>
      </c>
    </row>
    <row r="99180" spans="1:13" hidden="1" x14ac:dyDescent="0.3">
      <c r="A99180" t="s">
        <v>204278</v>
      </c>
      <c r="B99180" t="s">
        <v>204272</v>
      </c>
      <c r="C99180" t="s">
        <v>204279</v>
      </c>
      <c r="D99180" t="s">
        <v>24</v>
      </c>
      <c r="E99180">
        <v>40</v>
      </c>
      <c r="F99180" t="s">
        <v>17</v>
      </c>
      <c r="G99180">
        <v>3</v>
      </c>
      <c r="H99180">
        <v>900.24</v>
      </c>
      <c r="I99180">
        <v>675.18</v>
      </c>
      <c r="J99180" t="s">
        <v>30</v>
      </c>
      <c r="K99180" t="s">
        <v>98</v>
      </c>
      <c r="L99180" t="s">
        <v>156</v>
      </c>
      <c r="M99180" t="s">
        <v>33</v>
      </c>
    </row>
    <row r="99181" spans="1:13" hidden="1" x14ac:dyDescent="0.3">
      <c r="A99181" t="s">
        <v>204280</v>
      </c>
      <c r="B99181" t="s">
        <v>204272</v>
      </c>
      <c r="C99181" t="s">
        <v>204281</v>
      </c>
      <c r="D99181" t="s">
        <v>16</v>
      </c>
      <c r="E99181">
        <v>40</v>
      </c>
      <c r="F99181" t="s">
        <v>17</v>
      </c>
      <c r="G99181">
        <v>1</v>
      </c>
      <c r="H99181">
        <v>300.08</v>
      </c>
      <c r="I99181">
        <v>225.06</v>
      </c>
      <c r="J99181" t="s">
        <v>26</v>
      </c>
      <c r="K99181" t="s">
        <v>74</v>
      </c>
      <c r="L99181" t="s">
        <v>75</v>
      </c>
      <c r="M99181" t="s">
        <v>21</v>
      </c>
    </row>
    <row r="99182" spans="1:13" hidden="1" x14ac:dyDescent="0.3">
      <c r="A99182" t="s">
        <v>204282</v>
      </c>
      <c r="B99182" t="s">
        <v>204283</v>
      </c>
      <c r="C99182" t="s">
        <v>204284</v>
      </c>
      <c r="D99182" t="s">
        <v>16</v>
      </c>
      <c r="E99182">
        <v>23</v>
      </c>
      <c r="F99182" t="s">
        <v>17</v>
      </c>
      <c r="G99182">
        <v>4</v>
      </c>
      <c r="H99182">
        <v>1200.32</v>
      </c>
      <c r="I99182">
        <v>1140.3040000000001</v>
      </c>
      <c r="J99182" t="s">
        <v>26</v>
      </c>
      <c r="K99182" t="s">
        <v>98</v>
      </c>
      <c r="L99182" t="s">
        <v>501</v>
      </c>
      <c r="M99182" t="s">
        <v>37</v>
      </c>
    </row>
    <row r="99183" spans="1:13" hidden="1" x14ac:dyDescent="0.3">
      <c r="A99183" t="s">
        <v>204285</v>
      </c>
      <c r="B99183" t="s">
        <v>204283</v>
      </c>
      <c r="C99183" t="s">
        <v>204286</v>
      </c>
      <c r="D99183" t="s">
        <v>16</v>
      </c>
      <c r="E99183">
        <v>52</v>
      </c>
      <c r="F99183" t="s">
        <v>66</v>
      </c>
      <c r="G99183">
        <v>4</v>
      </c>
      <c r="H99183">
        <v>143.36000000000001</v>
      </c>
      <c r="I99183">
        <v>114.688</v>
      </c>
      <c r="J99183" t="s">
        <v>18</v>
      </c>
      <c r="K99183" t="s">
        <v>98</v>
      </c>
      <c r="L99183" t="s">
        <v>501</v>
      </c>
      <c r="M99183" t="s">
        <v>51</v>
      </c>
    </row>
    <row r="99184" spans="1:13" hidden="1" x14ac:dyDescent="0.3">
      <c r="A99184" t="s">
        <v>204287</v>
      </c>
      <c r="B99184" t="s">
        <v>204283</v>
      </c>
      <c r="C99184" t="s">
        <v>204288</v>
      </c>
      <c r="D99184" t="s">
        <v>16</v>
      </c>
      <c r="E99184">
        <v>59</v>
      </c>
      <c r="F99184" t="s">
        <v>47</v>
      </c>
      <c r="G99184">
        <v>3</v>
      </c>
      <c r="H99184">
        <v>121.98</v>
      </c>
      <c r="I99184">
        <v>91.484999999999999</v>
      </c>
      <c r="J99184" t="s">
        <v>18</v>
      </c>
      <c r="K99184" t="s">
        <v>19</v>
      </c>
      <c r="L99184" t="s">
        <v>67</v>
      </c>
      <c r="M99184" t="s">
        <v>48</v>
      </c>
    </row>
    <row r="99185" spans="1:13" hidden="1" x14ac:dyDescent="0.3">
      <c r="A99185" t="s">
        <v>204289</v>
      </c>
      <c r="B99185" t="s">
        <v>204283</v>
      </c>
      <c r="C99185" t="s">
        <v>204290</v>
      </c>
      <c r="D99185" t="s">
        <v>24</v>
      </c>
      <c r="E99185">
        <v>67</v>
      </c>
      <c r="F99185" t="s">
        <v>59</v>
      </c>
      <c r="G99185">
        <v>1</v>
      </c>
      <c r="H99185">
        <v>5.23</v>
      </c>
      <c r="I99185">
        <v>3.661</v>
      </c>
      <c r="J99185" t="s">
        <v>30</v>
      </c>
      <c r="K99185" t="s">
        <v>19</v>
      </c>
      <c r="L99185" t="s">
        <v>67</v>
      </c>
      <c r="M99185" t="s">
        <v>63</v>
      </c>
    </row>
    <row r="99186" spans="1:13" hidden="1" x14ac:dyDescent="0.3">
      <c r="A99186" t="s">
        <v>204291</v>
      </c>
      <c r="B99186" t="s">
        <v>204292</v>
      </c>
      <c r="C99186" t="s">
        <v>204293</v>
      </c>
      <c r="D99186" t="s">
        <v>16</v>
      </c>
      <c r="E99186">
        <v>63</v>
      </c>
      <c r="F99186" t="s">
        <v>25</v>
      </c>
      <c r="G99186">
        <v>5</v>
      </c>
      <c r="H99186">
        <v>3000.85</v>
      </c>
      <c r="I99186">
        <v>2700.7649999999999</v>
      </c>
      <c r="J99186" t="s">
        <v>18</v>
      </c>
      <c r="K99186" t="s">
        <v>31</v>
      </c>
      <c r="L99186" t="s">
        <v>71</v>
      </c>
      <c r="M99186" t="s">
        <v>21</v>
      </c>
    </row>
    <row r="99187" spans="1:13" hidden="1" x14ac:dyDescent="0.3">
      <c r="A99187" t="s">
        <v>204294</v>
      </c>
      <c r="B99187" t="s">
        <v>204292</v>
      </c>
      <c r="C99187" t="s">
        <v>204295</v>
      </c>
      <c r="D99187" t="s">
        <v>24</v>
      </c>
      <c r="E99187">
        <v>35</v>
      </c>
      <c r="F99187" t="s">
        <v>17</v>
      </c>
      <c r="G99187">
        <v>2</v>
      </c>
      <c r="H99187">
        <v>600.16</v>
      </c>
      <c r="I99187">
        <v>450.12</v>
      </c>
      <c r="J99187" t="s">
        <v>26</v>
      </c>
      <c r="K99187" t="s">
        <v>31</v>
      </c>
      <c r="L99187" t="s">
        <v>71</v>
      </c>
      <c r="M99187" t="s">
        <v>27</v>
      </c>
    </row>
    <row r="99188" spans="1:13" hidden="1" x14ac:dyDescent="0.3">
      <c r="A99188" t="s">
        <v>204296</v>
      </c>
      <c r="B99188" t="s">
        <v>204292</v>
      </c>
      <c r="C99188" t="s">
        <v>204297</v>
      </c>
      <c r="D99188" t="s">
        <v>16</v>
      </c>
      <c r="E99188">
        <v>45</v>
      </c>
      <c r="F99188" t="s">
        <v>25</v>
      </c>
      <c r="G99188">
        <v>1</v>
      </c>
      <c r="H99188">
        <v>600.16999999999996</v>
      </c>
      <c r="I99188">
        <v>450.1275</v>
      </c>
      <c r="J99188" t="s">
        <v>30</v>
      </c>
      <c r="K99188" t="s">
        <v>31</v>
      </c>
      <c r="L99188" t="s">
        <v>71</v>
      </c>
      <c r="M99188" t="s">
        <v>21</v>
      </c>
    </row>
    <row r="99189" spans="1:13" hidden="1" x14ac:dyDescent="0.3">
      <c r="A99189" t="s">
        <v>204298</v>
      </c>
      <c r="B99189" t="s">
        <v>204292</v>
      </c>
      <c r="C99189" t="s">
        <v>204299</v>
      </c>
      <c r="D99189" t="s">
        <v>16</v>
      </c>
      <c r="E99189">
        <v>29</v>
      </c>
      <c r="F99189" t="s">
        <v>17</v>
      </c>
      <c r="G99189">
        <v>5</v>
      </c>
      <c r="H99189">
        <v>1500.4</v>
      </c>
      <c r="I99189">
        <v>1425.38</v>
      </c>
      <c r="J99189" t="s">
        <v>18</v>
      </c>
      <c r="K99189" t="s">
        <v>31</v>
      </c>
      <c r="L99189" t="s">
        <v>71</v>
      </c>
      <c r="M99189" t="s">
        <v>37</v>
      </c>
    </row>
    <row r="99190" spans="1:13" hidden="1" x14ac:dyDescent="0.3">
      <c r="A99190" t="s">
        <v>204300</v>
      </c>
      <c r="B99190" t="s">
        <v>204301</v>
      </c>
      <c r="C99190" t="s">
        <v>204302</v>
      </c>
      <c r="D99190" t="s">
        <v>16</v>
      </c>
      <c r="E99190">
        <v>67</v>
      </c>
      <c r="F99190" t="s">
        <v>59</v>
      </c>
      <c r="G99190">
        <v>4</v>
      </c>
      <c r="H99190">
        <v>20.92</v>
      </c>
      <c r="I99190">
        <v>15.69</v>
      </c>
      <c r="J99190" t="s">
        <v>26</v>
      </c>
      <c r="K99190" t="s">
        <v>31</v>
      </c>
      <c r="L99190" t="s">
        <v>44</v>
      </c>
      <c r="M99190" t="s">
        <v>51</v>
      </c>
    </row>
    <row r="99191" spans="1:13" hidden="1" x14ac:dyDescent="0.3">
      <c r="A99191" t="s">
        <v>204303</v>
      </c>
      <c r="B99191" t="s">
        <v>204301</v>
      </c>
      <c r="C99191" t="s">
        <v>204304</v>
      </c>
      <c r="D99191" t="s">
        <v>16</v>
      </c>
      <c r="E99191">
        <v>64</v>
      </c>
      <c r="F99191" t="s">
        <v>47</v>
      </c>
      <c r="G99191">
        <v>2</v>
      </c>
      <c r="H99191">
        <v>81.319999999999993</v>
      </c>
      <c r="I99191">
        <v>56.923999999999999</v>
      </c>
      <c r="J99191" t="s">
        <v>18</v>
      </c>
      <c r="K99191" t="s">
        <v>31</v>
      </c>
      <c r="L99191" t="s">
        <v>44</v>
      </c>
      <c r="M99191" t="s">
        <v>51</v>
      </c>
    </row>
    <row r="99192" spans="1:13" hidden="1" x14ac:dyDescent="0.3">
      <c r="A99192" t="s">
        <v>204305</v>
      </c>
      <c r="B99192" t="s">
        <v>204301</v>
      </c>
      <c r="C99192" t="s">
        <v>204306</v>
      </c>
      <c r="D99192" t="s">
        <v>16</v>
      </c>
      <c r="E99192">
        <v>66</v>
      </c>
      <c r="F99192" t="s">
        <v>59</v>
      </c>
      <c r="G99192">
        <v>1</v>
      </c>
      <c r="H99192">
        <v>5.23</v>
      </c>
      <c r="I99192">
        <v>3.661</v>
      </c>
      <c r="J99192" t="s">
        <v>30</v>
      </c>
      <c r="K99192" t="s">
        <v>31</v>
      </c>
      <c r="L99192" t="s">
        <v>44</v>
      </c>
      <c r="M99192" t="s">
        <v>51</v>
      </c>
    </row>
    <row r="99193" spans="1:13" hidden="1" x14ac:dyDescent="0.3">
      <c r="A99193" t="s">
        <v>204307</v>
      </c>
      <c r="B99193" t="s">
        <v>204301</v>
      </c>
      <c r="C99193" t="s">
        <v>204308</v>
      </c>
      <c r="D99193" t="s">
        <v>24</v>
      </c>
      <c r="E99193">
        <v>48</v>
      </c>
      <c r="F99193" t="s">
        <v>47</v>
      </c>
      <c r="G99193">
        <v>4</v>
      </c>
      <c r="H99193">
        <v>162.63999999999999</v>
      </c>
      <c r="I99193">
        <v>130.11199999999999</v>
      </c>
      <c r="J99193" t="s">
        <v>26</v>
      </c>
      <c r="K99193" t="s">
        <v>31</v>
      </c>
      <c r="L99193" t="s">
        <v>44</v>
      </c>
      <c r="M99193" t="s">
        <v>21</v>
      </c>
    </row>
    <row r="99194" spans="1:13" hidden="1" x14ac:dyDescent="0.3">
      <c r="A99194" t="s">
        <v>204309</v>
      </c>
      <c r="B99194" t="s">
        <v>204301</v>
      </c>
      <c r="C99194" t="s">
        <v>204310</v>
      </c>
      <c r="D99194" t="s">
        <v>24</v>
      </c>
      <c r="E99194">
        <v>44</v>
      </c>
      <c r="F99194" t="s">
        <v>97</v>
      </c>
      <c r="G99194">
        <v>3</v>
      </c>
      <c r="H99194">
        <v>3150</v>
      </c>
      <c r="I99194">
        <v>2677.5</v>
      </c>
      <c r="J99194" t="s">
        <v>26</v>
      </c>
      <c r="K99194" t="s">
        <v>31</v>
      </c>
      <c r="L99194" t="s">
        <v>44</v>
      </c>
      <c r="M99194" t="s">
        <v>51</v>
      </c>
    </row>
    <row r="99195" spans="1:13" hidden="1" x14ac:dyDescent="0.3">
      <c r="A99195" t="s">
        <v>204311</v>
      </c>
      <c r="B99195" t="s">
        <v>204312</v>
      </c>
      <c r="C99195" t="s">
        <v>204313</v>
      </c>
      <c r="D99195" t="s">
        <v>16</v>
      </c>
      <c r="E99195">
        <v>20</v>
      </c>
      <c r="F99195" t="s">
        <v>25</v>
      </c>
      <c r="G99195">
        <v>2</v>
      </c>
      <c r="H99195">
        <v>1200.3399999999999</v>
      </c>
      <c r="I99195">
        <v>1080.306</v>
      </c>
      <c r="J99195" t="s">
        <v>18</v>
      </c>
      <c r="K99195" t="s">
        <v>19</v>
      </c>
      <c r="L99195" t="s">
        <v>36</v>
      </c>
      <c r="M99195" t="s">
        <v>21</v>
      </c>
    </row>
    <row r="99196" spans="1:13" hidden="1" x14ac:dyDescent="0.3">
      <c r="A99196" t="s">
        <v>204314</v>
      </c>
      <c r="B99196" t="s">
        <v>204312</v>
      </c>
      <c r="C99196" t="s">
        <v>204315</v>
      </c>
      <c r="D99196" t="s">
        <v>24</v>
      </c>
      <c r="E99196">
        <v>51</v>
      </c>
      <c r="F99196" t="s">
        <v>17</v>
      </c>
      <c r="G99196">
        <v>4</v>
      </c>
      <c r="H99196">
        <v>1200.32</v>
      </c>
      <c r="I99196">
        <v>1140.3040000000001</v>
      </c>
      <c r="J99196" t="s">
        <v>30</v>
      </c>
      <c r="K99196" t="s">
        <v>19</v>
      </c>
      <c r="L99196" t="s">
        <v>36</v>
      </c>
      <c r="M99196" t="s">
        <v>51</v>
      </c>
    </row>
    <row r="99197" spans="1:13" hidden="1" x14ac:dyDescent="0.3">
      <c r="A99197" t="s">
        <v>204316</v>
      </c>
      <c r="B99197" t="s">
        <v>204312</v>
      </c>
      <c r="C99197" t="s">
        <v>204317</v>
      </c>
      <c r="D99197" t="s">
        <v>24</v>
      </c>
      <c r="E99197">
        <v>24</v>
      </c>
      <c r="F99197" t="s">
        <v>17</v>
      </c>
      <c r="G99197">
        <v>5</v>
      </c>
      <c r="H99197">
        <v>1500.4</v>
      </c>
      <c r="I99197">
        <v>1425.38</v>
      </c>
      <c r="J99197" t="s">
        <v>30</v>
      </c>
      <c r="K99197" t="s">
        <v>19</v>
      </c>
      <c r="L99197" t="s">
        <v>36</v>
      </c>
      <c r="M99197" t="s">
        <v>51</v>
      </c>
    </row>
    <row r="99198" spans="1:13" hidden="1" x14ac:dyDescent="0.3">
      <c r="A99198" t="s">
        <v>204318</v>
      </c>
      <c r="B99198" t="s">
        <v>204312</v>
      </c>
      <c r="C99198" t="s">
        <v>204319</v>
      </c>
      <c r="D99198" t="s">
        <v>24</v>
      </c>
      <c r="E99198">
        <v>32</v>
      </c>
      <c r="F99198" t="s">
        <v>59</v>
      </c>
      <c r="G99198">
        <v>3</v>
      </c>
      <c r="H99198">
        <v>15.69</v>
      </c>
      <c r="I99198">
        <v>10.983000000000001</v>
      </c>
      <c r="J99198" t="s">
        <v>30</v>
      </c>
      <c r="K99198" t="s">
        <v>19</v>
      </c>
      <c r="L99198" t="s">
        <v>36</v>
      </c>
      <c r="M99198" t="s">
        <v>33</v>
      </c>
    </row>
    <row r="99199" spans="1:13" hidden="1" x14ac:dyDescent="0.3">
      <c r="A99199" t="s">
        <v>204320</v>
      </c>
      <c r="B99199" t="s">
        <v>204321</v>
      </c>
      <c r="C99199" t="s">
        <v>204322</v>
      </c>
      <c r="D99199" t="s">
        <v>24</v>
      </c>
      <c r="E99199">
        <v>34</v>
      </c>
      <c r="F99199" t="s">
        <v>17</v>
      </c>
      <c r="G99199">
        <v>5</v>
      </c>
      <c r="H99199">
        <v>1500.4</v>
      </c>
      <c r="I99199">
        <v>1425.38</v>
      </c>
      <c r="J99199" t="s">
        <v>26</v>
      </c>
      <c r="K99199" t="s">
        <v>74</v>
      </c>
      <c r="L99199" t="s">
        <v>75</v>
      </c>
      <c r="M99199" t="s">
        <v>51</v>
      </c>
    </row>
    <row r="99200" spans="1:13" hidden="1" x14ac:dyDescent="0.3">
      <c r="A99200" t="s">
        <v>204323</v>
      </c>
      <c r="B99200" t="s">
        <v>204321</v>
      </c>
      <c r="C99200" t="s">
        <v>204324</v>
      </c>
      <c r="D99200" t="s">
        <v>24</v>
      </c>
      <c r="E99200">
        <v>53</v>
      </c>
      <c r="F99200" t="s">
        <v>17</v>
      </c>
      <c r="G99200">
        <v>3</v>
      </c>
      <c r="H99200">
        <v>900.24</v>
      </c>
      <c r="I99200">
        <v>675.18</v>
      </c>
      <c r="J99200" t="s">
        <v>18</v>
      </c>
      <c r="K99200" t="s">
        <v>74</v>
      </c>
      <c r="L99200" t="s">
        <v>75</v>
      </c>
      <c r="M99200" t="s">
        <v>51</v>
      </c>
    </row>
    <row r="99201" spans="1:13" hidden="1" x14ac:dyDescent="0.3">
      <c r="A99201" t="s">
        <v>204325</v>
      </c>
      <c r="B99201" t="s">
        <v>204321</v>
      </c>
      <c r="C99201" t="s">
        <v>204326</v>
      </c>
      <c r="D99201" t="s">
        <v>24</v>
      </c>
      <c r="E99201">
        <v>19</v>
      </c>
      <c r="F99201" t="s">
        <v>59</v>
      </c>
      <c r="G99201">
        <v>4</v>
      </c>
      <c r="H99201">
        <v>20.92</v>
      </c>
      <c r="I99201">
        <v>15.69</v>
      </c>
      <c r="J99201" t="s">
        <v>18</v>
      </c>
      <c r="K99201" t="s">
        <v>74</v>
      </c>
      <c r="L99201" t="s">
        <v>75</v>
      </c>
      <c r="M99201" t="s">
        <v>33</v>
      </c>
    </row>
    <row r="99202" spans="1:13" hidden="1" x14ac:dyDescent="0.3">
      <c r="A99202" t="s">
        <v>204327</v>
      </c>
      <c r="B99202" t="s">
        <v>204321</v>
      </c>
      <c r="C99202" t="s">
        <v>204328</v>
      </c>
      <c r="D99202" t="s">
        <v>16</v>
      </c>
      <c r="E99202">
        <v>26</v>
      </c>
      <c r="F99202" t="s">
        <v>47</v>
      </c>
      <c r="G99202">
        <v>3</v>
      </c>
      <c r="H99202">
        <v>121.98</v>
      </c>
      <c r="I99202">
        <v>91.484999999999999</v>
      </c>
      <c r="J99202" t="s">
        <v>26</v>
      </c>
      <c r="K99202" t="s">
        <v>31</v>
      </c>
      <c r="L99202" t="s">
        <v>289</v>
      </c>
      <c r="M99202" t="s">
        <v>27</v>
      </c>
    </row>
    <row r="99203" spans="1:13" hidden="1" x14ac:dyDescent="0.3">
      <c r="A99203" t="s">
        <v>204329</v>
      </c>
      <c r="B99203" t="s">
        <v>204330</v>
      </c>
      <c r="C99203" t="s">
        <v>204331</v>
      </c>
      <c r="D99203" t="s">
        <v>16</v>
      </c>
      <c r="E99203">
        <v>46</v>
      </c>
      <c r="F99203" t="s">
        <v>17</v>
      </c>
      <c r="G99203">
        <v>5</v>
      </c>
      <c r="H99203">
        <v>1500.4</v>
      </c>
      <c r="I99203">
        <v>1425.38</v>
      </c>
      <c r="J99203" t="s">
        <v>30</v>
      </c>
      <c r="K99203" t="s">
        <v>31</v>
      </c>
      <c r="L99203" t="s">
        <v>289</v>
      </c>
      <c r="M99203" t="s">
        <v>21</v>
      </c>
    </row>
    <row r="99204" spans="1:13" hidden="1" x14ac:dyDescent="0.3">
      <c r="A99204" t="s">
        <v>204332</v>
      </c>
      <c r="B99204" t="s">
        <v>204330</v>
      </c>
      <c r="C99204" t="s">
        <v>204333</v>
      </c>
      <c r="D99204" t="s">
        <v>24</v>
      </c>
      <c r="E99204">
        <v>62</v>
      </c>
      <c r="F99204" t="s">
        <v>17</v>
      </c>
      <c r="G99204">
        <v>1</v>
      </c>
      <c r="H99204">
        <v>300.08</v>
      </c>
      <c r="I99204">
        <v>225.06</v>
      </c>
      <c r="J99204" t="s">
        <v>30</v>
      </c>
      <c r="K99204" t="s">
        <v>31</v>
      </c>
      <c r="L99204" t="s">
        <v>289</v>
      </c>
      <c r="M99204" t="s">
        <v>37</v>
      </c>
    </row>
    <row r="99205" spans="1:13" hidden="1" x14ac:dyDescent="0.3">
      <c r="A99205" t="s">
        <v>204334</v>
      </c>
      <c r="B99205" t="s">
        <v>204330</v>
      </c>
      <c r="C99205" t="s">
        <v>204335</v>
      </c>
      <c r="D99205" t="s">
        <v>16</v>
      </c>
      <c r="E99205">
        <v>39</v>
      </c>
      <c r="F99205" t="s">
        <v>25</v>
      </c>
      <c r="G99205">
        <v>2</v>
      </c>
      <c r="H99205">
        <v>1200.3399999999999</v>
      </c>
      <c r="I99205">
        <v>1080.306</v>
      </c>
      <c r="J99205" t="s">
        <v>18</v>
      </c>
      <c r="K99205" t="s">
        <v>31</v>
      </c>
      <c r="L99205" t="s">
        <v>289</v>
      </c>
      <c r="M99205" t="s">
        <v>21</v>
      </c>
    </row>
    <row r="99206" spans="1:13" hidden="1" x14ac:dyDescent="0.3">
      <c r="A99206" t="s">
        <v>204336</v>
      </c>
      <c r="B99206" t="s">
        <v>204330</v>
      </c>
      <c r="C99206" t="s">
        <v>204337</v>
      </c>
      <c r="D99206" t="s">
        <v>16</v>
      </c>
      <c r="E99206">
        <v>21</v>
      </c>
      <c r="F99206" t="s">
        <v>97</v>
      </c>
      <c r="G99206">
        <v>4</v>
      </c>
      <c r="H99206">
        <v>4200</v>
      </c>
      <c r="I99206">
        <v>3780</v>
      </c>
      <c r="J99206" t="s">
        <v>18</v>
      </c>
      <c r="K99206" t="s">
        <v>31</v>
      </c>
      <c r="L99206" t="s">
        <v>289</v>
      </c>
      <c r="M99206" t="s">
        <v>27</v>
      </c>
    </row>
    <row r="99207" spans="1:13" hidden="1" x14ac:dyDescent="0.3">
      <c r="A99207" t="s">
        <v>204338</v>
      </c>
      <c r="B99207" t="s">
        <v>204339</v>
      </c>
      <c r="C99207" t="s">
        <v>204340</v>
      </c>
      <c r="D99207" t="s">
        <v>16</v>
      </c>
      <c r="E99207">
        <v>50</v>
      </c>
      <c r="F99207" t="s">
        <v>17</v>
      </c>
      <c r="G99207">
        <v>5</v>
      </c>
      <c r="H99207">
        <v>1500.4</v>
      </c>
      <c r="I99207">
        <v>1425.38</v>
      </c>
      <c r="J99207" t="s">
        <v>30</v>
      </c>
      <c r="K99207" t="s">
        <v>19</v>
      </c>
      <c r="L99207" t="s">
        <v>67</v>
      </c>
      <c r="M99207" t="s">
        <v>21</v>
      </c>
    </row>
    <row r="99208" spans="1:13" hidden="1" x14ac:dyDescent="0.3">
      <c r="A99208" t="s">
        <v>204341</v>
      </c>
      <c r="B99208" t="s">
        <v>204339</v>
      </c>
      <c r="C99208" t="s">
        <v>204342</v>
      </c>
      <c r="D99208" t="s">
        <v>16</v>
      </c>
      <c r="E99208">
        <v>43</v>
      </c>
      <c r="F99208" t="s">
        <v>17</v>
      </c>
      <c r="G99208">
        <v>4</v>
      </c>
      <c r="H99208">
        <v>1200.32</v>
      </c>
      <c r="I99208">
        <v>1140.3040000000001</v>
      </c>
      <c r="J99208" t="s">
        <v>18</v>
      </c>
      <c r="K99208" t="s">
        <v>98</v>
      </c>
      <c r="L99208" t="s">
        <v>171</v>
      </c>
      <c r="M99208" t="s">
        <v>21</v>
      </c>
    </row>
    <row r="99209" spans="1:13" hidden="1" x14ac:dyDescent="0.3">
      <c r="A99209" t="s">
        <v>204343</v>
      </c>
      <c r="B99209" t="s">
        <v>204339</v>
      </c>
      <c r="C99209" t="s">
        <v>204344</v>
      </c>
      <c r="D99209" t="s">
        <v>16</v>
      </c>
      <c r="E99209">
        <v>45</v>
      </c>
      <c r="F99209" t="s">
        <v>25</v>
      </c>
      <c r="G99209">
        <v>4</v>
      </c>
      <c r="H99209">
        <v>2400.6799999999998</v>
      </c>
      <c r="I99209">
        <v>2280.6460000000002</v>
      </c>
      <c r="J99209" t="s">
        <v>18</v>
      </c>
      <c r="K99209" t="s">
        <v>98</v>
      </c>
      <c r="L99209" t="s">
        <v>171</v>
      </c>
      <c r="M99209" t="s">
        <v>48</v>
      </c>
    </row>
    <row r="99210" spans="1:13" hidden="1" x14ac:dyDescent="0.3">
      <c r="A99210" t="s">
        <v>204345</v>
      </c>
      <c r="B99210" t="s">
        <v>204339</v>
      </c>
      <c r="C99210" t="s">
        <v>204346</v>
      </c>
      <c r="D99210" t="s">
        <v>16</v>
      </c>
      <c r="E99210">
        <v>28</v>
      </c>
      <c r="F99210" t="s">
        <v>203</v>
      </c>
      <c r="G99210">
        <v>3</v>
      </c>
      <c r="H99210">
        <v>35.19</v>
      </c>
      <c r="I99210">
        <v>24.632999999999999</v>
      </c>
      <c r="J99210" t="s">
        <v>30</v>
      </c>
      <c r="K99210" t="s">
        <v>98</v>
      </c>
      <c r="L99210" t="s">
        <v>171</v>
      </c>
      <c r="M99210" t="s">
        <v>63</v>
      </c>
    </row>
    <row r="99211" spans="1:13" hidden="1" x14ac:dyDescent="0.3">
      <c r="A99211" t="s">
        <v>204347</v>
      </c>
      <c r="B99211" t="s">
        <v>204339</v>
      </c>
      <c r="C99211" t="s">
        <v>204348</v>
      </c>
      <c r="D99211" t="s">
        <v>24</v>
      </c>
      <c r="E99211">
        <v>34</v>
      </c>
      <c r="F99211" t="s">
        <v>47</v>
      </c>
      <c r="G99211">
        <v>3</v>
      </c>
      <c r="H99211">
        <v>121.98</v>
      </c>
      <c r="I99211">
        <v>91.484999999999999</v>
      </c>
      <c r="J99211" t="s">
        <v>18</v>
      </c>
      <c r="K99211" t="s">
        <v>98</v>
      </c>
      <c r="L99211" t="s">
        <v>171</v>
      </c>
      <c r="M99211" t="s">
        <v>48</v>
      </c>
    </row>
    <row r="99212" spans="1:13" hidden="1" x14ac:dyDescent="0.3">
      <c r="A99212" t="s">
        <v>204349</v>
      </c>
      <c r="B99212" t="s">
        <v>204350</v>
      </c>
      <c r="C99212" t="s">
        <v>204351</v>
      </c>
      <c r="D99212" t="s">
        <v>24</v>
      </c>
      <c r="E99212">
        <v>48</v>
      </c>
      <c r="F99212" t="s">
        <v>59</v>
      </c>
      <c r="G99212">
        <v>5</v>
      </c>
      <c r="H99212">
        <v>26.15</v>
      </c>
      <c r="I99212">
        <v>19.612500000000001</v>
      </c>
      <c r="J99212" t="s">
        <v>18</v>
      </c>
      <c r="K99212" t="s">
        <v>98</v>
      </c>
      <c r="L99212" t="s">
        <v>171</v>
      </c>
      <c r="M99212" t="s">
        <v>21</v>
      </c>
    </row>
    <row r="99213" spans="1:13" hidden="1" x14ac:dyDescent="0.3">
      <c r="A99213" t="s">
        <v>204352</v>
      </c>
      <c r="B99213" t="s">
        <v>204350</v>
      </c>
      <c r="C99213" t="s">
        <v>204353</v>
      </c>
      <c r="D99213" t="s">
        <v>24</v>
      </c>
      <c r="E99213">
        <v>68</v>
      </c>
      <c r="F99213" t="s">
        <v>17</v>
      </c>
      <c r="G99213">
        <v>1</v>
      </c>
      <c r="H99213">
        <v>300.08</v>
      </c>
      <c r="I99213">
        <v>225.06</v>
      </c>
      <c r="J99213" t="s">
        <v>18</v>
      </c>
      <c r="K99213" t="s">
        <v>98</v>
      </c>
      <c r="L99213" t="s">
        <v>171</v>
      </c>
      <c r="M99213" t="s">
        <v>21</v>
      </c>
    </row>
    <row r="99214" spans="1:13" hidden="1" x14ac:dyDescent="0.3">
      <c r="A99214" t="s">
        <v>204354</v>
      </c>
      <c r="B99214" t="s">
        <v>204350</v>
      </c>
      <c r="C99214" t="s">
        <v>204355</v>
      </c>
      <c r="D99214" t="s">
        <v>24</v>
      </c>
      <c r="E99214">
        <v>48</v>
      </c>
      <c r="F99214" t="s">
        <v>47</v>
      </c>
      <c r="G99214">
        <v>4</v>
      </c>
      <c r="H99214">
        <v>162.63999999999999</v>
      </c>
      <c r="I99214">
        <v>130.11199999999999</v>
      </c>
      <c r="J99214" t="s">
        <v>30</v>
      </c>
      <c r="K99214" t="s">
        <v>98</v>
      </c>
      <c r="L99214" t="s">
        <v>99</v>
      </c>
      <c r="M99214" t="s">
        <v>51</v>
      </c>
    </row>
    <row r="99215" spans="1:13" hidden="1" x14ac:dyDescent="0.3">
      <c r="A99215" t="s">
        <v>204356</v>
      </c>
      <c r="B99215" t="s">
        <v>204350</v>
      </c>
      <c r="C99215" t="s">
        <v>204357</v>
      </c>
      <c r="D99215" t="s">
        <v>24</v>
      </c>
      <c r="E99215">
        <v>32</v>
      </c>
      <c r="F99215" t="s">
        <v>59</v>
      </c>
      <c r="G99215">
        <v>3</v>
      </c>
      <c r="H99215">
        <v>15.69</v>
      </c>
      <c r="I99215">
        <v>10.983000000000001</v>
      </c>
      <c r="J99215" t="s">
        <v>18</v>
      </c>
      <c r="K99215" t="s">
        <v>98</v>
      </c>
      <c r="L99215" t="s">
        <v>99</v>
      </c>
      <c r="M99215" t="s">
        <v>48</v>
      </c>
    </row>
    <row r="99216" spans="1:13" hidden="1" x14ac:dyDescent="0.3">
      <c r="A99216" t="s">
        <v>204358</v>
      </c>
      <c r="B99216" t="s">
        <v>204359</v>
      </c>
      <c r="C99216" t="s">
        <v>204360</v>
      </c>
      <c r="D99216" t="s">
        <v>16</v>
      </c>
      <c r="E99216">
        <v>54</v>
      </c>
      <c r="F99216" t="s">
        <v>25</v>
      </c>
      <c r="G99216">
        <v>3</v>
      </c>
      <c r="H99216">
        <v>1800.51</v>
      </c>
      <c r="I99216">
        <v>1620.4590000000001</v>
      </c>
      <c r="J99216" t="s">
        <v>18</v>
      </c>
      <c r="K99216" t="s">
        <v>98</v>
      </c>
      <c r="L99216" t="s">
        <v>99</v>
      </c>
      <c r="M99216" t="s">
        <v>21</v>
      </c>
    </row>
    <row r="99217" spans="1:13" hidden="1" x14ac:dyDescent="0.3">
      <c r="A99217" t="s">
        <v>204361</v>
      </c>
      <c r="B99217" t="s">
        <v>204359</v>
      </c>
      <c r="C99217" t="s">
        <v>204362</v>
      </c>
      <c r="D99217" t="s">
        <v>24</v>
      </c>
      <c r="E99217">
        <v>63</v>
      </c>
      <c r="F99217" t="s">
        <v>17</v>
      </c>
      <c r="G99217">
        <v>2</v>
      </c>
      <c r="H99217">
        <v>600.16</v>
      </c>
      <c r="I99217">
        <v>450.12</v>
      </c>
      <c r="J99217" t="s">
        <v>26</v>
      </c>
      <c r="K99217" t="s">
        <v>98</v>
      </c>
      <c r="L99217" t="s">
        <v>99</v>
      </c>
      <c r="M99217" t="s">
        <v>37</v>
      </c>
    </row>
    <row r="99218" spans="1:13" hidden="1" x14ac:dyDescent="0.3">
      <c r="A99218" t="s">
        <v>204363</v>
      </c>
      <c r="B99218" t="s">
        <v>204359</v>
      </c>
      <c r="C99218" t="s">
        <v>204364</v>
      </c>
      <c r="D99218" t="s">
        <v>16</v>
      </c>
      <c r="E99218">
        <v>27</v>
      </c>
      <c r="F99218" t="s">
        <v>17</v>
      </c>
      <c r="G99218">
        <v>4</v>
      </c>
      <c r="H99218">
        <v>1200.32</v>
      </c>
      <c r="I99218">
        <v>1140.3040000000001</v>
      </c>
      <c r="J99218" t="s">
        <v>18</v>
      </c>
      <c r="K99218" t="s">
        <v>98</v>
      </c>
      <c r="L99218" t="s">
        <v>99</v>
      </c>
      <c r="M99218" t="s">
        <v>63</v>
      </c>
    </row>
    <row r="99219" spans="1:13" hidden="1" x14ac:dyDescent="0.3">
      <c r="A99219" t="s">
        <v>204365</v>
      </c>
      <c r="B99219" t="s">
        <v>204359</v>
      </c>
      <c r="C99219" t="s">
        <v>204366</v>
      </c>
      <c r="D99219" t="s">
        <v>16</v>
      </c>
      <c r="E99219">
        <v>28</v>
      </c>
      <c r="F99219" t="s">
        <v>47</v>
      </c>
      <c r="G99219">
        <v>2</v>
      </c>
      <c r="H99219">
        <v>81.319999999999993</v>
      </c>
      <c r="I99219">
        <v>56.923999999999999</v>
      </c>
      <c r="J99219" t="s">
        <v>18</v>
      </c>
      <c r="K99219" t="s">
        <v>98</v>
      </c>
      <c r="L99219" t="s">
        <v>99</v>
      </c>
      <c r="M99219" t="s">
        <v>21</v>
      </c>
    </row>
    <row r="99220" spans="1:13" hidden="1" x14ac:dyDescent="0.3">
      <c r="A99220" t="s">
        <v>204367</v>
      </c>
      <c r="B99220" t="s">
        <v>204368</v>
      </c>
      <c r="C99220" t="s">
        <v>204369</v>
      </c>
      <c r="D99220" t="s">
        <v>16</v>
      </c>
      <c r="E99220">
        <v>67</v>
      </c>
      <c r="F99220" t="s">
        <v>47</v>
      </c>
      <c r="G99220">
        <v>5</v>
      </c>
      <c r="H99220">
        <v>203.3</v>
      </c>
      <c r="I99220">
        <v>162.63999999999999</v>
      </c>
      <c r="J99220" t="s">
        <v>30</v>
      </c>
      <c r="K99220" t="s">
        <v>98</v>
      </c>
      <c r="L99220" t="s">
        <v>99</v>
      </c>
      <c r="M99220" t="s">
        <v>21</v>
      </c>
    </row>
    <row r="99221" spans="1:13" hidden="1" x14ac:dyDescent="0.3">
      <c r="A99221" t="s">
        <v>204370</v>
      </c>
      <c r="B99221" t="s">
        <v>204368</v>
      </c>
      <c r="C99221" t="s">
        <v>204371</v>
      </c>
      <c r="D99221" t="s">
        <v>16</v>
      </c>
      <c r="E99221">
        <v>55</v>
      </c>
      <c r="F99221" t="s">
        <v>17</v>
      </c>
      <c r="G99221">
        <v>5</v>
      </c>
      <c r="H99221">
        <v>1500.4</v>
      </c>
      <c r="I99221">
        <v>1425.38</v>
      </c>
      <c r="J99221" t="s">
        <v>18</v>
      </c>
      <c r="K99221" t="s">
        <v>98</v>
      </c>
      <c r="L99221" t="s">
        <v>99</v>
      </c>
      <c r="M99221" t="s">
        <v>37</v>
      </c>
    </row>
    <row r="99222" spans="1:13" hidden="1" x14ac:dyDescent="0.3">
      <c r="A99222" t="s">
        <v>204372</v>
      </c>
      <c r="B99222" t="s">
        <v>204368</v>
      </c>
      <c r="C99222" t="s">
        <v>204373</v>
      </c>
      <c r="D99222" t="s">
        <v>24</v>
      </c>
      <c r="E99222">
        <v>59</v>
      </c>
      <c r="F99222" t="s">
        <v>66</v>
      </c>
      <c r="G99222">
        <v>2</v>
      </c>
      <c r="H99222">
        <v>71.680000000000007</v>
      </c>
      <c r="I99222">
        <v>50.176000000000002</v>
      </c>
      <c r="J99222" t="s">
        <v>18</v>
      </c>
      <c r="K99222" t="s">
        <v>31</v>
      </c>
      <c r="L99222" t="s">
        <v>44</v>
      </c>
      <c r="M99222" t="s">
        <v>33</v>
      </c>
    </row>
    <row r="99223" spans="1:13" hidden="1" x14ac:dyDescent="0.3">
      <c r="A99223" t="s">
        <v>204374</v>
      </c>
      <c r="B99223" t="s">
        <v>204368</v>
      </c>
      <c r="C99223" t="s">
        <v>204375</v>
      </c>
      <c r="D99223" t="s">
        <v>16</v>
      </c>
      <c r="E99223">
        <v>57</v>
      </c>
      <c r="F99223" t="s">
        <v>41</v>
      </c>
      <c r="G99223">
        <v>4</v>
      </c>
      <c r="H99223">
        <v>60.6</v>
      </c>
      <c r="I99223">
        <v>45.45</v>
      </c>
      <c r="J99223" t="s">
        <v>26</v>
      </c>
      <c r="K99223" t="s">
        <v>31</v>
      </c>
      <c r="L99223" t="s">
        <v>44</v>
      </c>
      <c r="M99223" t="s">
        <v>51</v>
      </c>
    </row>
    <row r="99224" spans="1:13" hidden="1" x14ac:dyDescent="0.3">
      <c r="A99224" t="s">
        <v>204376</v>
      </c>
      <c r="B99224" t="s">
        <v>204368</v>
      </c>
      <c r="C99224" t="s">
        <v>204377</v>
      </c>
      <c r="D99224" t="s">
        <v>16</v>
      </c>
      <c r="E99224">
        <v>28</v>
      </c>
      <c r="F99224" t="s">
        <v>17</v>
      </c>
      <c r="G99224">
        <v>1</v>
      </c>
      <c r="H99224">
        <v>300.08</v>
      </c>
      <c r="I99224">
        <v>225.06</v>
      </c>
      <c r="J99224" t="s">
        <v>18</v>
      </c>
      <c r="K99224" t="s">
        <v>98</v>
      </c>
      <c r="L99224" t="s">
        <v>171</v>
      </c>
      <c r="M99224" t="s">
        <v>63</v>
      </c>
    </row>
    <row r="99225" spans="1:13" hidden="1" x14ac:dyDescent="0.3">
      <c r="A99225" t="s">
        <v>204378</v>
      </c>
      <c r="B99225" t="s">
        <v>204379</v>
      </c>
      <c r="C99225" t="s">
        <v>204380</v>
      </c>
      <c r="D99225" t="s">
        <v>16</v>
      </c>
      <c r="E99225">
        <v>49</v>
      </c>
      <c r="F99225" t="s">
        <v>17</v>
      </c>
      <c r="G99225">
        <v>5</v>
      </c>
      <c r="H99225">
        <v>1500.4</v>
      </c>
      <c r="I99225">
        <v>1425.38</v>
      </c>
      <c r="J99225" t="s">
        <v>30</v>
      </c>
      <c r="K99225" t="s">
        <v>98</v>
      </c>
      <c r="L99225" t="s">
        <v>171</v>
      </c>
      <c r="M99225" t="s">
        <v>27</v>
      </c>
    </row>
    <row r="99226" spans="1:13" hidden="1" x14ac:dyDescent="0.3">
      <c r="A99226" t="s">
        <v>204381</v>
      </c>
      <c r="B99226" t="s">
        <v>204379</v>
      </c>
      <c r="C99226" t="s">
        <v>204382</v>
      </c>
      <c r="D99226" t="s">
        <v>16</v>
      </c>
      <c r="E99226">
        <v>27</v>
      </c>
      <c r="F99226" t="s">
        <v>97</v>
      </c>
      <c r="G99226">
        <v>5</v>
      </c>
      <c r="H99226">
        <v>5250</v>
      </c>
      <c r="I99226">
        <v>4725</v>
      </c>
      <c r="J99226" t="s">
        <v>18</v>
      </c>
      <c r="K99226" t="s">
        <v>98</v>
      </c>
      <c r="L99226" t="s">
        <v>171</v>
      </c>
      <c r="M99226" t="s">
        <v>51</v>
      </c>
    </row>
    <row r="99227" spans="1:13" hidden="1" x14ac:dyDescent="0.3">
      <c r="A99227" t="s">
        <v>204383</v>
      </c>
      <c r="B99227" t="s">
        <v>204379</v>
      </c>
      <c r="C99227" t="s">
        <v>204384</v>
      </c>
      <c r="D99227" t="s">
        <v>24</v>
      </c>
      <c r="E99227">
        <v>40</v>
      </c>
      <c r="F99227" t="s">
        <v>47</v>
      </c>
      <c r="G99227">
        <v>4</v>
      </c>
      <c r="H99227">
        <v>162.63999999999999</v>
      </c>
      <c r="I99227">
        <v>130.11199999999999</v>
      </c>
      <c r="J99227" t="s">
        <v>18</v>
      </c>
      <c r="K99227" t="s">
        <v>98</v>
      </c>
      <c r="L99227" t="s">
        <v>171</v>
      </c>
      <c r="M99227" t="s">
        <v>63</v>
      </c>
    </row>
    <row r="99228" spans="1:13" hidden="1" x14ac:dyDescent="0.3">
      <c r="A99228" t="s">
        <v>204385</v>
      </c>
      <c r="B99228" t="s">
        <v>204379</v>
      </c>
      <c r="C99228" t="s">
        <v>204386</v>
      </c>
      <c r="D99228" t="s">
        <v>24</v>
      </c>
      <c r="E99228">
        <v>21</v>
      </c>
      <c r="F99228" t="s">
        <v>47</v>
      </c>
      <c r="G99228">
        <v>1</v>
      </c>
      <c r="H99228">
        <v>40.659999999999997</v>
      </c>
      <c r="I99228">
        <v>28.462</v>
      </c>
      <c r="J99228" t="s">
        <v>30</v>
      </c>
      <c r="K99228" t="s">
        <v>98</v>
      </c>
      <c r="L99228" t="s">
        <v>171</v>
      </c>
      <c r="M99228" t="s">
        <v>33</v>
      </c>
    </row>
    <row r="99229" spans="1:13" hidden="1" x14ac:dyDescent="0.3">
      <c r="A99229" t="s">
        <v>204387</v>
      </c>
      <c r="B99229" t="s">
        <v>204388</v>
      </c>
      <c r="C99229" t="s">
        <v>204389</v>
      </c>
      <c r="D99229" t="s">
        <v>24</v>
      </c>
      <c r="E99229">
        <v>44</v>
      </c>
      <c r="F99229" t="s">
        <v>66</v>
      </c>
      <c r="G99229">
        <v>4</v>
      </c>
      <c r="H99229">
        <v>143.36000000000001</v>
      </c>
      <c r="I99229">
        <v>114.688</v>
      </c>
      <c r="J99229" t="s">
        <v>30</v>
      </c>
      <c r="K99229" t="s">
        <v>98</v>
      </c>
      <c r="L99229" t="s">
        <v>171</v>
      </c>
      <c r="M99229" t="s">
        <v>48</v>
      </c>
    </row>
    <row r="99230" spans="1:13" hidden="1" x14ac:dyDescent="0.3">
      <c r="A99230" t="s">
        <v>204390</v>
      </c>
      <c r="B99230" t="s">
        <v>204388</v>
      </c>
      <c r="C99230" t="s">
        <v>204391</v>
      </c>
      <c r="D99230" t="s">
        <v>24</v>
      </c>
      <c r="E99230">
        <v>24</v>
      </c>
      <c r="F99230" t="s">
        <v>66</v>
      </c>
      <c r="G99230">
        <v>1</v>
      </c>
      <c r="H99230">
        <v>35.840000000000003</v>
      </c>
      <c r="I99230">
        <v>25.088000000000001</v>
      </c>
      <c r="J99230" t="s">
        <v>30</v>
      </c>
      <c r="K99230" t="s">
        <v>31</v>
      </c>
      <c r="L99230" t="s">
        <v>44</v>
      </c>
      <c r="M99230" t="s">
        <v>27</v>
      </c>
    </row>
    <row r="99231" spans="1:13" hidden="1" x14ac:dyDescent="0.3">
      <c r="A99231" t="s">
        <v>204392</v>
      </c>
      <c r="B99231" t="s">
        <v>204388</v>
      </c>
      <c r="C99231" t="s">
        <v>204393</v>
      </c>
      <c r="D99231" t="s">
        <v>16</v>
      </c>
      <c r="E99231">
        <v>65</v>
      </c>
      <c r="F99231" t="s">
        <v>97</v>
      </c>
      <c r="G99231">
        <v>2</v>
      </c>
      <c r="H99231">
        <v>2100</v>
      </c>
      <c r="I99231">
        <v>1890</v>
      </c>
      <c r="J99231" t="s">
        <v>30</v>
      </c>
      <c r="K99231" t="s">
        <v>31</v>
      </c>
      <c r="L99231" t="s">
        <v>44</v>
      </c>
      <c r="M99231" t="s">
        <v>27</v>
      </c>
    </row>
    <row r="99232" spans="1:13" hidden="1" x14ac:dyDescent="0.3">
      <c r="A99232" t="s">
        <v>204394</v>
      </c>
      <c r="B99232" t="s">
        <v>204388</v>
      </c>
      <c r="C99232" t="s">
        <v>204395</v>
      </c>
      <c r="D99232" t="s">
        <v>16</v>
      </c>
      <c r="E99232">
        <v>51</v>
      </c>
      <c r="F99232" t="s">
        <v>47</v>
      </c>
      <c r="G99232">
        <v>3</v>
      </c>
      <c r="H99232">
        <v>121.98</v>
      </c>
      <c r="I99232">
        <v>91.484999999999999</v>
      </c>
      <c r="J99232" t="s">
        <v>18</v>
      </c>
      <c r="K99232" t="s">
        <v>31</v>
      </c>
      <c r="L99232" t="s">
        <v>44</v>
      </c>
      <c r="M99232" t="s">
        <v>27</v>
      </c>
    </row>
    <row r="99233" spans="1:13" hidden="1" x14ac:dyDescent="0.3">
      <c r="A99233" t="s">
        <v>204396</v>
      </c>
      <c r="B99233" t="s">
        <v>204397</v>
      </c>
      <c r="C99233" t="s">
        <v>204398</v>
      </c>
      <c r="D99233" t="s">
        <v>16</v>
      </c>
      <c r="E99233">
        <v>46</v>
      </c>
      <c r="F99233" t="s">
        <v>17</v>
      </c>
      <c r="G99233">
        <v>3</v>
      </c>
      <c r="H99233">
        <v>900.24</v>
      </c>
      <c r="I99233">
        <v>675.18</v>
      </c>
      <c r="J99233" t="s">
        <v>26</v>
      </c>
      <c r="K99233" t="s">
        <v>98</v>
      </c>
      <c r="L99233" t="s">
        <v>171</v>
      </c>
      <c r="M99233" t="s">
        <v>21</v>
      </c>
    </row>
    <row r="99234" spans="1:13" hidden="1" x14ac:dyDescent="0.3">
      <c r="A99234" t="s">
        <v>204399</v>
      </c>
      <c r="B99234" t="s">
        <v>204397</v>
      </c>
      <c r="C99234" t="s">
        <v>204400</v>
      </c>
      <c r="D99234" t="s">
        <v>16</v>
      </c>
      <c r="E99234">
        <v>39</v>
      </c>
      <c r="F99234" t="s">
        <v>25</v>
      </c>
      <c r="G99234">
        <v>1</v>
      </c>
      <c r="H99234">
        <v>600.16999999999996</v>
      </c>
      <c r="I99234">
        <v>450.1275</v>
      </c>
      <c r="J99234" t="s">
        <v>18</v>
      </c>
      <c r="K99234" t="s">
        <v>98</v>
      </c>
      <c r="L99234" t="s">
        <v>171</v>
      </c>
      <c r="M99234" t="s">
        <v>33</v>
      </c>
    </row>
    <row r="99235" spans="1:13" hidden="1" x14ac:dyDescent="0.3">
      <c r="A99235" t="s">
        <v>204401</v>
      </c>
      <c r="B99235" t="s">
        <v>204397</v>
      </c>
      <c r="C99235" t="s">
        <v>204402</v>
      </c>
      <c r="D99235" t="s">
        <v>16</v>
      </c>
      <c r="E99235">
        <v>62</v>
      </c>
      <c r="F99235" t="s">
        <v>203</v>
      </c>
      <c r="G99235">
        <v>5</v>
      </c>
      <c r="H99235">
        <v>58.65</v>
      </c>
      <c r="I99235">
        <v>43.987499999999997</v>
      </c>
      <c r="J99235" t="s">
        <v>30</v>
      </c>
      <c r="K99235" t="s">
        <v>98</v>
      </c>
      <c r="L99235" t="s">
        <v>312</v>
      </c>
      <c r="M99235" t="s">
        <v>48</v>
      </c>
    </row>
    <row r="99236" spans="1:13" hidden="1" x14ac:dyDescent="0.3">
      <c r="A99236" t="s">
        <v>204403</v>
      </c>
      <c r="B99236" t="s">
        <v>204397</v>
      </c>
      <c r="C99236" t="s">
        <v>204404</v>
      </c>
      <c r="D99236" t="s">
        <v>16</v>
      </c>
      <c r="E99236">
        <v>21</v>
      </c>
      <c r="F99236" t="s">
        <v>97</v>
      </c>
      <c r="G99236">
        <v>4</v>
      </c>
      <c r="H99236">
        <v>4200</v>
      </c>
      <c r="I99236">
        <v>3780</v>
      </c>
      <c r="J99236" t="s">
        <v>30</v>
      </c>
      <c r="K99236" t="s">
        <v>19</v>
      </c>
      <c r="L99236" t="s">
        <v>36</v>
      </c>
      <c r="M99236" t="s">
        <v>51</v>
      </c>
    </row>
    <row r="99237" spans="1:13" hidden="1" x14ac:dyDescent="0.3">
      <c r="A99237" t="s">
        <v>204405</v>
      </c>
      <c r="B99237" t="s">
        <v>204406</v>
      </c>
      <c r="C99237" t="s">
        <v>204407</v>
      </c>
      <c r="D99237" t="s">
        <v>16</v>
      </c>
      <c r="E99237">
        <v>58</v>
      </c>
      <c r="F99237" t="s">
        <v>17</v>
      </c>
      <c r="G99237">
        <v>2</v>
      </c>
      <c r="H99237">
        <v>600.16</v>
      </c>
      <c r="I99237">
        <v>450.12</v>
      </c>
      <c r="J99237" t="s">
        <v>18</v>
      </c>
      <c r="K99237" t="s">
        <v>19</v>
      </c>
      <c r="L99237" t="s">
        <v>36</v>
      </c>
      <c r="M99237" t="s">
        <v>63</v>
      </c>
    </row>
    <row r="99238" spans="1:13" hidden="1" x14ac:dyDescent="0.3">
      <c r="A99238" t="s">
        <v>204408</v>
      </c>
      <c r="B99238" t="s">
        <v>204406</v>
      </c>
      <c r="C99238" t="s">
        <v>204409</v>
      </c>
      <c r="D99238" t="s">
        <v>16</v>
      </c>
      <c r="E99238">
        <v>48</v>
      </c>
      <c r="F99238" t="s">
        <v>17</v>
      </c>
      <c r="G99238">
        <v>5</v>
      </c>
      <c r="H99238">
        <v>1500.4</v>
      </c>
      <c r="I99238">
        <v>1425.38</v>
      </c>
      <c r="J99238" t="s">
        <v>18</v>
      </c>
      <c r="K99238" t="s">
        <v>19</v>
      </c>
      <c r="L99238" t="s">
        <v>36</v>
      </c>
      <c r="M99238" t="s">
        <v>21</v>
      </c>
    </row>
    <row r="99239" spans="1:13" hidden="1" x14ac:dyDescent="0.3">
      <c r="A99239" t="s">
        <v>204410</v>
      </c>
      <c r="B99239" t="s">
        <v>204406</v>
      </c>
      <c r="C99239" t="s">
        <v>204411</v>
      </c>
      <c r="D99239" t="s">
        <v>24</v>
      </c>
      <c r="E99239">
        <v>58</v>
      </c>
      <c r="F99239" t="s">
        <v>41</v>
      </c>
      <c r="G99239">
        <v>2</v>
      </c>
      <c r="H99239">
        <v>30.3</v>
      </c>
      <c r="I99239">
        <v>21.21</v>
      </c>
      <c r="J99239" t="s">
        <v>30</v>
      </c>
      <c r="K99239" t="s">
        <v>19</v>
      </c>
      <c r="L99239" t="s">
        <v>36</v>
      </c>
      <c r="M99239" t="s">
        <v>48</v>
      </c>
    </row>
    <row r="99240" spans="1:13" hidden="1" x14ac:dyDescent="0.3">
      <c r="A99240" t="s">
        <v>204412</v>
      </c>
      <c r="B99240" t="s">
        <v>204406</v>
      </c>
      <c r="C99240" t="s">
        <v>204413</v>
      </c>
      <c r="D99240" t="s">
        <v>16</v>
      </c>
      <c r="E99240">
        <v>45</v>
      </c>
      <c r="F99240" t="s">
        <v>17</v>
      </c>
      <c r="G99240">
        <v>3</v>
      </c>
      <c r="H99240">
        <v>900.24</v>
      </c>
      <c r="I99240">
        <v>675.18</v>
      </c>
      <c r="J99240" t="s">
        <v>30</v>
      </c>
      <c r="K99240" t="s">
        <v>31</v>
      </c>
      <c r="L99240" t="s">
        <v>71</v>
      </c>
      <c r="M99240" t="s">
        <v>21</v>
      </c>
    </row>
    <row r="99241" spans="1:13" hidden="1" x14ac:dyDescent="0.3">
      <c r="A99241" t="s">
        <v>204414</v>
      </c>
      <c r="B99241" t="s">
        <v>204406</v>
      </c>
      <c r="C99241" t="s">
        <v>204415</v>
      </c>
      <c r="D99241" t="s">
        <v>16</v>
      </c>
      <c r="E99241">
        <v>60</v>
      </c>
      <c r="F99241" t="s">
        <v>17</v>
      </c>
      <c r="G99241">
        <v>2</v>
      </c>
      <c r="H99241">
        <v>600.16</v>
      </c>
      <c r="I99241">
        <v>450.12</v>
      </c>
      <c r="J99241" t="s">
        <v>18</v>
      </c>
      <c r="K99241" t="s">
        <v>31</v>
      </c>
      <c r="L99241" t="s">
        <v>71</v>
      </c>
      <c r="M99241" t="s">
        <v>63</v>
      </c>
    </row>
    <row r="99242" spans="1:13" hidden="1" x14ac:dyDescent="0.3">
      <c r="A99242" t="s">
        <v>204416</v>
      </c>
      <c r="B99242" t="s">
        <v>204417</v>
      </c>
      <c r="C99242" t="s">
        <v>204418</v>
      </c>
      <c r="D99242" t="s">
        <v>24</v>
      </c>
      <c r="E99242">
        <v>18</v>
      </c>
      <c r="F99242" t="s">
        <v>17</v>
      </c>
      <c r="G99242">
        <v>4</v>
      </c>
      <c r="H99242">
        <v>1200.32</v>
      </c>
      <c r="I99242">
        <v>1140.3040000000001</v>
      </c>
      <c r="J99242" t="s">
        <v>30</v>
      </c>
      <c r="K99242" t="s">
        <v>31</v>
      </c>
      <c r="L99242" t="s">
        <v>71</v>
      </c>
      <c r="M99242" t="s">
        <v>48</v>
      </c>
    </row>
    <row r="99243" spans="1:13" hidden="1" x14ac:dyDescent="0.3">
      <c r="A99243" t="s">
        <v>204419</v>
      </c>
      <c r="B99243" t="s">
        <v>204417</v>
      </c>
      <c r="C99243" t="s">
        <v>204420</v>
      </c>
      <c r="D99243" t="s">
        <v>24</v>
      </c>
      <c r="E99243">
        <v>49</v>
      </c>
      <c r="F99243" t="s">
        <v>17</v>
      </c>
      <c r="G99243">
        <v>5</v>
      </c>
      <c r="H99243">
        <v>1500.4</v>
      </c>
      <c r="I99243">
        <v>1425.38</v>
      </c>
      <c r="J99243" t="s">
        <v>30</v>
      </c>
      <c r="K99243" t="s">
        <v>98</v>
      </c>
      <c r="L99243" t="s">
        <v>171</v>
      </c>
      <c r="M99243" t="s">
        <v>51</v>
      </c>
    </row>
    <row r="99244" spans="1:13" hidden="1" x14ac:dyDescent="0.3">
      <c r="A99244" t="s">
        <v>204421</v>
      </c>
      <c r="B99244" t="s">
        <v>204417</v>
      </c>
      <c r="C99244" t="s">
        <v>204422</v>
      </c>
      <c r="D99244" t="s">
        <v>16</v>
      </c>
      <c r="E99244">
        <v>40</v>
      </c>
      <c r="F99244" t="s">
        <v>97</v>
      </c>
      <c r="G99244">
        <v>4</v>
      </c>
      <c r="H99244">
        <v>4200</v>
      </c>
      <c r="I99244">
        <v>3780</v>
      </c>
      <c r="J99244" t="s">
        <v>30</v>
      </c>
      <c r="K99244" t="s">
        <v>98</v>
      </c>
      <c r="L99244" t="s">
        <v>171</v>
      </c>
      <c r="M99244" t="s">
        <v>48</v>
      </c>
    </row>
    <row r="99245" spans="1:13" hidden="1" x14ac:dyDescent="0.3">
      <c r="A99245" t="s">
        <v>204423</v>
      </c>
      <c r="B99245" t="s">
        <v>204417</v>
      </c>
      <c r="C99245" t="s">
        <v>204424</v>
      </c>
      <c r="D99245" t="s">
        <v>16</v>
      </c>
      <c r="E99245">
        <v>29</v>
      </c>
      <c r="F99245" t="s">
        <v>25</v>
      </c>
      <c r="G99245">
        <v>1</v>
      </c>
      <c r="H99245">
        <v>600.16999999999996</v>
      </c>
      <c r="I99245">
        <v>450.1275</v>
      </c>
      <c r="J99245" t="s">
        <v>30</v>
      </c>
      <c r="K99245" t="s">
        <v>98</v>
      </c>
      <c r="L99245" t="s">
        <v>171</v>
      </c>
      <c r="M99245" t="s">
        <v>63</v>
      </c>
    </row>
    <row r="99246" spans="1:13" hidden="1" x14ac:dyDescent="0.3">
      <c r="A99246" t="s">
        <v>204425</v>
      </c>
      <c r="B99246" t="s">
        <v>204426</v>
      </c>
      <c r="C99246" t="s">
        <v>204427</v>
      </c>
      <c r="D99246" t="s">
        <v>24</v>
      </c>
      <c r="E99246">
        <v>38</v>
      </c>
      <c r="F99246" t="s">
        <v>17</v>
      </c>
      <c r="G99246">
        <v>4</v>
      </c>
      <c r="H99246">
        <v>1200.32</v>
      </c>
      <c r="I99246">
        <v>1140.3040000000001</v>
      </c>
      <c r="J99246" t="s">
        <v>18</v>
      </c>
      <c r="K99246" t="s">
        <v>19</v>
      </c>
      <c r="L99246" t="s">
        <v>234</v>
      </c>
      <c r="M99246" t="s">
        <v>51</v>
      </c>
    </row>
    <row r="99247" spans="1:13" hidden="1" x14ac:dyDescent="0.3">
      <c r="A99247" t="s">
        <v>204428</v>
      </c>
      <c r="B99247" t="s">
        <v>204426</v>
      </c>
      <c r="C99247" t="s">
        <v>204429</v>
      </c>
      <c r="D99247" t="s">
        <v>16</v>
      </c>
      <c r="E99247">
        <v>29</v>
      </c>
      <c r="F99247" t="s">
        <v>47</v>
      </c>
      <c r="G99247">
        <v>2</v>
      </c>
      <c r="H99247">
        <v>81.319999999999993</v>
      </c>
      <c r="I99247">
        <v>56.923999999999999</v>
      </c>
      <c r="J99247" t="s">
        <v>18</v>
      </c>
      <c r="K99247" t="s">
        <v>31</v>
      </c>
      <c r="L99247" t="s">
        <v>44</v>
      </c>
      <c r="M99247" t="s">
        <v>27</v>
      </c>
    </row>
    <row r="99248" spans="1:13" hidden="1" x14ac:dyDescent="0.3">
      <c r="A99248" t="s">
        <v>204430</v>
      </c>
      <c r="B99248" t="s">
        <v>204426</v>
      </c>
      <c r="C99248" t="s">
        <v>204431</v>
      </c>
      <c r="D99248" t="s">
        <v>16</v>
      </c>
      <c r="E99248">
        <v>23</v>
      </c>
      <c r="F99248" t="s">
        <v>17</v>
      </c>
      <c r="G99248">
        <v>5</v>
      </c>
      <c r="H99248">
        <v>1500.4</v>
      </c>
      <c r="I99248">
        <v>1425.38</v>
      </c>
      <c r="J99248" t="s">
        <v>26</v>
      </c>
      <c r="K99248" t="s">
        <v>31</v>
      </c>
      <c r="L99248" t="s">
        <v>44</v>
      </c>
      <c r="M99248" t="s">
        <v>27</v>
      </c>
    </row>
    <row r="99249" spans="1:13" hidden="1" x14ac:dyDescent="0.3">
      <c r="A99249" t="s">
        <v>204432</v>
      </c>
      <c r="B99249" t="s">
        <v>204426</v>
      </c>
      <c r="C99249" t="s">
        <v>204433</v>
      </c>
      <c r="D99249" t="s">
        <v>24</v>
      </c>
      <c r="E99249">
        <v>36</v>
      </c>
      <c r="F99249" t="s">
        <v>66</v>
      </c>
      <c r="G99249">
        <v>2</v>
      </c>
      <c r="H99249">
        <v>71.680000000000007</v>
      </c>
      <c r="I99249">
        <v>50.176000000000002</v>
      </c>
      <c r="J99249" t="s">
        <v>30</v>
      </c>
      <c r="K99249" t="s">
        <v>31</v>
      </c>
      <c r="L99249" t="s">
        <v>44</v>
      </c>
      <c r="M99249" t="s">
        <v>21</v>
      </c>
    </row>
    <row r="99250" spans="1:13" hidden="1" x14ac:dyDescent="0.3">
      <c r="A99250" t="s">
        <v>204434</v>
      </c>
      <c r="B99250" t="s">
        <v>204435</v>
      </c>
      <c r="C99250" t="s">
        <v>204436</v>
      </c>
      <c r="D99250" t="s">
        <v>16</v>
      </c>
      <c r="E99250">
        <v>31</v>
      </c>
      <c r="F99250" t="s">
        <v>17</v>
      </c>
      <c r="G99250">
        <v>1</v>
      </c>
      <c r="H99250">
        <v>300.08</v>
      </c>
      <c r="I99250">
        <v>225.06</v>
      </c>
      <c r="J99250" t="s">
        <v>26</v>
      </c>
      <c r="K99250" t="s">
        <v>98</v>
      </c>
      <c r="L99250" t="s">
        <v>171</v>
      </c>
      <c r="M99250" t="s">
        <v>21</v>
      </c>
    </row>
    <row r="99251" spans="1:13" hidden="1" x14ac:dyDescent="0.3">
      <c r="A99251" t="s">
        <v>204437</v>
      </c>
      <c r="B99251" t="s">
        <v>204435</v>
      </c>
      <c r="C99251" t="s">
        <v>204438</v>
      </c>
      <c r="D99251" t="s">
        <v>24</v>
      </c>
      <c r="E99251">
        <v>41</v>
      </c>
      <c r="F99251" t="s">
        <v>97</v>
      </c>
      <c r="G99251">
        <v>3</v>
      </c>
      <c r="H99251">
        <v>3150</v>
      </c>
      <c r="I99251">
        <v>2677.5</v>
      </c>
      <c r="J99251" t="s">
        <v>18</v>
      </c>
      <c r="K99251" t="s">
        <v>98</v>
      </c>
      <c r="L99251" t="s">
        <v>171</v>
      </c>
      <c r="M99251" t="s">
        <v>51</v>
      </c>
    </row>
    <row r="99252" spans="1:13" hidden="1" x14ac:dyDescent="0.3">
      <c r="A99252" t="s">
        <v>204439</v>
      </c>
      <c r="B99252" t="s">
        <v>204435</v>
      </c>
      <c r="C99252" t="s">
        <v>204440</v>
      </c>
      <c r="D99252" t="s">
        <v>16</v>
      </c>
      <c r="E99252">
        <v>44</v>
      </c>
      <c r="F99252" t="s">
        <v>97</v>
      </c>
      <c r="G99252">
        <v>3</v>
      </c>
      <c r="H99252">
        <v>3150</v>
      </c>
      <c r="I99252">
        <v>2677.5</v>
      </c>
      <c r="J99252" t="s">
        <v>18</v>
      </c>
      <c r="K99252" t="s">
        <v>98</v>
      </c>
      <c r="L99252" t="s">
        <v>171</v>
      </c>
      <c r="M99252" t="s">
        <v>48</v>
      </c>
    </row>
    <row r="99253" spans="1:13" hidden="1" x14ac:dyDescent="0.3">
      <c r="A99253" t="s">
        <v>204441</v>
      </c>
      <c r="B99253" t="s">
        <v>204435</v>
      </c>
      <c r="C99253" t="s">
        <v>204442</v>
      </c>
      <c r="D99253" t="s">
        <v>24</v>
      </c>
      <c r="E99253">
        <v>19</v>
      </c>
      <c r="F99253" t="s">
        <v>17</v>
      </c>
      <c r="G99253">
        <v>1</v>
      </c>
      <c r="H99253">
        <v>300.08</v>
      </c>
      <c r="I99253">
        <v>225.06</v>
      </c>
      <c r="J99253" t="s">
        <v>26</v>
      </c>
      <c r="K99253" t="s">
        <v>98</v>
      </c>
      <c r="L99253" t="s">
        <v>171</v>
      </c>
      <c r="M99253" t="s">
        <v>48</v>
      </c>
    </row>
    <row r="99254" spans="1:13" hidden="1" x14ac:dyDescent="0.3">
      <c r="A99254" t="s">
        <v>204443</v>
      </c>
      <c r="B99254" t="s">
        <v>204435</v>
      </c>
      <c r="C99254" t="s">
        <v>204444</v>
      </c>
      <c r="D99254" t="s">
        <v>24</v>
      </c>
      <c r="E99254">
        <v>38</v>
      </c>
      <c r="F99254" t="s">
        <v>17</v>
      </c>
      <c r="G99254">
        <v>2</v>
      </c>
      <c r="H99254">
        <v>600.16</v>
      </c>
      <c r="I99254">
        <v>450.12</v>
      </c>
      <c r="J99254" t="s">
        <v>30</v>
      </c>
      <c r="K99254" t="s">
        <v>74</v>
      </c>
      <c r="L99254" t="s">
        <v>80</v>
      </c>
      <c r="M99254" t="s">
        <v>21</v>
      </c>
    </row>
    <row r="99255" spans="1:13" hidden="1" x14ac:dyDescent="0.3">
      <c r="A99255" t="s">
        <v>204445</v>
      </c>
      <c r="B99255" t="s">
        <v>204446</v>
      </c>
      <c r="C99255" t="s">
        <v>204447</v>
      </c>
      <c r="D99255" t="s">
        <v>24</v>
      </c>
      <c r="E99255">
        <v>29</v>
      </c>
      <c r="F99255" t="s">
        <v>41</v>
      </c>
      <c r="G99255">
        <v>3</v>
      </c>
      <c r="H99255">
        <v>45.45</v>
      </c>
      <c r="I99255">
        <v>31.815000000000001</v>
      </c>
      <c r="J99255" t="s">
        <v>30</v>
      </c>
      <c r="K99255" t="s">
        <v>98</v>
      </c>
      <c r="L99255" t="s">
        <v>99</v>
      </c>
      <c r="M99255" t="s">
        <v>51</v>
      </c>
    </row>
    <row r="99256" spans="1:13" hidden="1" x14ac:dyDescent="0.3">
      <c r="A99256" t="s">
        <v>204448</v>
      </c>
      <c r="B99256" t="s">
        <v>204446</v>
      </c>
      <c r="C99256" t="s">
        <v>204449</v>
      </c>
      <c r="D99256" t="s">
        <v>16</v>
      </c>
      <c r="E99256">
        <v>39</v>
      </c>
      <c r="F99256" t="s">
        <v>66</v>
      </c>
      <c r="G99256">
        <v>1</v>
      </c>
      <c r="H99256">
        <v>35.840000000000003</v>
      </c>
      <c r="I99256">
        <v>25.088000000000001</v>
      </c>
      <c r="J99256" t="s">
        <v>30</v>
      </c>
      <c r="K99256" t="s">
        <v>98</v>
      </c>
      <c r="L99256" t="s">
        <v>99</v>
      </c>
      <c r="M99256" t="s">
        <v>51</v>
      </c>
    </row>
    <row r="99257" spans="1:13" hidden="1" x14ac:dyDescent="0.3">
      <c r="A99257" t="s">
        <v>204450</v>
      </c>
      <c r="B99257" t="s">
        <v>204446</v>
      </c>
      <c r="C99257" t="s">
        <v>204451</v>
      </c>
      <c r="D99257" t="s">
        <v>16</v>
      </c>
      <c r="E99257">
        <v>62</v>
      </c>
      <c r="F99257" t="s">
        <v>47</v>
      </c>
      <c r="G99257">
        <v>5</v>
      </c>
      <c r="H99257">
        <v>203.3</v>
      </c>
      <c r="I99257">
        <v>162.63999999999999</v>
      </c>
      <c r="J99257" t="s">
        <v>26</v>
      </c>
      <c r="K99257" t="s">
        <v>98</v>
      </c>
      <c r="L99257" t="s">
        <v>99</v>
      </c>
      <c r="M99257" t="s">
        <v>63</v>
      </c>
    </row>
    <row r="99258" spans="1:13" hidden="1" x14ac:dyDescent="0.3">
      <c r="A99258" t="s">
        <v>204452</v>
      </c>
      <c r="B99258" t="s">
        <v>204446</v>
      </c>
      <c r="C99258" t="s">
        <v>204453</v>
      </c>
      <c r="D99258" t="s">
        <v>16</v>
      </c>
      <c r="E99258">
        <v>66</v>
      </c>
      <c r="F99258" t="s">
        <v>66</v>
      </c>
      <c r="G99258">
        <v>1</v>
      </c>
      <c r="H99258">
        <v>35.840000000000003</v>
      </c>
      <c r="I99258">
        <v>25.088000000000001</v>
      </c>
      <c r="J99258" t="s">
        <v>18</v>
      </c>
      <c r="K99258" t="s">
        <v>98</v>
      </c>
      <c r="L99258" t="s">
        <v>99</v>
      </c>
      <c r="M99258" t="s">
        <v>51</v>
      </c>
    </row>
    <row r="99259" spans="1:13" hidden="1" x14ac:dyDescent="0.3">
      <c r="A99259" t="s">
        <v>204454</v>
      </c>
      <c r="B99259" t="s">
        <v>204455</v>
      </c>
      <c r="C99259" t="s">
        <v>204456</v>
      </c>
      <c r="D99259" t="s">
        <v>16</v>
      </c>
      <c r="E99259">
        <v>41</v>
      </c>
      <c r="F99259" t="s">
        <v>17</v>
      </c>
      <c r="G99259">
        <v>1</v>
      </c>
      <c r="H99259">
        <v>300.08</v>
      </c>
      <c r="I99259">
        <v>225.06</v>
      </c>
      <c r="J99259" t="s">
        <v>18</v>
      </c>
      <c r="K99259" t="s">
        <v>19</v>
      </c>
      <c r="L99259" t="s">
        <v>67</v>
      </c>
      <c r="M99259" t="s">
        <v>48</v>
      </c>
    </row>
    <row r="99260" spans="1:13" hidden="1" x14ac:dyDescent="0.3">
      <c r="A99260" t="s">
        <v>204457</v>
      </c>
      <c r="B99260" t="s">
        <v>204455</v>
      </c>
      <c r="C99260" t="s">
        <v>204458</v>
      </c>
      <c r="D99260" t="s">
        <v>24</v>
      </c>
      <c r="E99260">
        <v>30</v>
      </c>
      <c r="F99260" t="s">
        <v>17</v>
      </c>
      <c r="G99260">
        <v>5</v>
      </c>
      <c r="H99260">
        <v>1500.4</v>
      </c>
      <c r="I99260">
        <v>1425.38</v>
      </c>
      <c r="J99260" t="s">
        <v>26</v>
      </c>
      <c r="K99260" t="s">
        <v>19</v>
      </c>
      <c r="L99260" t="s">
        <v>67</v>
      </c>
      <c r="M99260" t="s">
        <v>21</v>
      </c>
    </row>
    <row r="99261" spans="1:13" hidden="1" x14ac:dyDescent="0.3">
      <c r="A99261" t="s">
        <v>204459</v>
      </c>
      <c r="B99261" t="s">
        <v>204455</v>
      </c>
      <c r="C99261" t="s">
        <v>204460</v>
      </c>
      <c r="D99261" t="s">
        <v>16</v>
      </c>
      <c r="E99261">
        <v>51</v>
      </c>
      <c r="F99261" t="s">
        <v>59</v>
      </c>
      <c r="G99261">
        <v>2</v>
      </c>
      <c r="H99261">
        <v>10.46</v>
      </c>
      <c r="I99261">
        <v>7.3220000000000001</v>
      </c>
      <c r="J99261" t="s">
        <v>26</v>
      </c>
      <c r="K99261" t="s">
        <v>19</v>
      </c>
      <c r="L99261" t="s">
        <v>67</v>
      </c>
      <c r="M99261" t="s">
        <v>37</v>
      </c>
    </row>
    <row r="99262" spans="1:13" hidden="1" x14ac:dyDescent="0.3">
      <c r="A99262" t="s">
        <v>204461</v>
      </c>
      <c r="B99262" t="s">
        <v>204455</v>
      </c>
      <c r="C99262" t="s">
        <v>204462</v>
      </c>
      <c r="D99262" t="s">
        <v>24</v>
      </c>
      <c r="E99262">
        <v>58</v>
      </c>
      <c r="F99262" t="s">
        <v>17</v>
      </c>
      <c r="G99262">
        <v>5</v>
      </c>
      <c r="H99262">
        <v>1500.4</v>
      </c>
      <c r="I99262">
        <v>1425.38</v>
      </c>
      <c r="J99262" t="s">
        <v>30</v>
      </c>
      <c r="K99262" t="s">
        <v>19</v>
      </c>
      <c r="L99262" t="s">
        <v>36</v>
      </c>
      <c r="M99262" t="s">
        <v>21</v>
      </c>
    </row>
    <row r="99263" spans="1:13" hidden="1" x14ac:dyDescent="0.3">
      <c r="A99263" t="s">
        <v>204463</v>
      </c>
      <c r="B99263" t="s">
        <v>204464</v>
      </c>
      <c r="C99263" t="s">
        <v>204465</v>
      </c>
      <c r="D99263" t="s">
        <v>24</v>
      </c>
      <c r="E99263">
        <v>44</v>
      </c>
      <c r="F99263" t="s">
        <v>17</v>
      </c>
      <c r="G99263">
        <v>5</v>
      </c>
      <c r="H99263">
        <v>1500.4</v>
      </c>
      <c r="I99263">
        <v>1425.38</v>
      </c>
      <c r="J99263" t="s">
        <v>18</v>
      </c>
      <c r="K99263" t="s">
        <v>19</v>
      </c>
      <c r="L99263" t="s">
        <v>67</v>
      </c>
      <c r="M99263" t="s">
        <v>21</v>
      </c>
    </row>
    <row r="99264" spans="1:13" hidden="1" x14ac:dyDescent="0.3">
      <c r="A99264" t="s">
        <v>204466</v>
      </c>
      <c r="B99264" t="s">
        <v>204464</v>
      </c>
      <c r="C99264" t="s">
        <v>204467</v>
      </c>
      <c r="D99264" t="s">
        <v>16</v>
      </c>
      <c r="E99264">
        <v>61</v>
      </c>
      <c r="F99264" t="s">
        <v>97</v>
      </c>
      <c r="G99264">
        <v>2</v>
      </c>
      <c r="H99264">
        <v>2100</v>
      </c>
      <c r="I99264">
        <v>1890</v>
      </c>
      <c r="J99264" t="s">
        <v>18</v>
      </c>
      <c r="K99264" t="s">
        <v>98</v>
      </c>
      <c r="L99264" t="s">
        <v>171</v>
      </c>
      <c r="M99264" t="s">
        <v>21</v>
      </c>
    </row>
    <row r="99265" spans="1:13" hidden="1" x14ac:dyDescent="0.3">
      <c r="A99265" t="s">
        <v>204468</v>
      </c>
      <c r="B99265" t="s">
        <v>204464</v>
      </c>
      <c r="C99265" t="s">
        <v>204469</v>
      </c>
      <c r="D99265" t="s">
        <v>16</v>
      </c>
      <c r="E99265">
        <v>59</v>
      </c>
      <c r="F99265" t="s">
        <v>59</v>
      </c>
      <c r="G99265">
        <v>4</v>
      </c>
      <c r="H99265">
        <v>20.92</v>
      </c>
      <c r="I99265">
        <v>15.69</v>
      </c>
      <c r="J99265" t="s">
        <v>30</v>
      </c>
      <c r="K99265" t="s">
        <v>74</v>
      </c>
      <c r="L99265" t="s">
        <v>161</v>
      </c>
      <c r="M99265" t="s">
        <v>51</v>
      </c>
    </row>
    <row r="99266" spans="1:13" hidden="1" x14ac:dyDescent="0.3">
      <c r="A99266" t="s">
        <v>204470</v>
      </c>
      <c r="B99266" t="s">
        <v>204464</v>
      </c>
      <c r="C99266" t="s">
        <v>204471</v>
      </c>
      <c r="D99266" t="s">
        <v>24</v>
      </c>
      <c r="E99266">
        <v>65</v>
      </c>
      <c r="F99266" t="s">
        <v>203</v>
      </c>
      <c r="G99266">
        <v>4</v>
      </c>
      <c r="H99266">
        <v>46.92</v>
      </c>
      <c r="I99266">
        <v>35.19</v>
      </c>
      <c r="J99266" t="s">
        <v>30</v>
      </c>
      <c r="K99266" t="s">
        <v>74</v>
      </c>
      <c r="L99266" t="s">
        <v>161</v>
      </c>
      <c r="M99266" t="s">
        <v>21</v>
      </c>
    </row>
    <row r="99267" spans="1:13" hidden="1" x14ac:dyDescent="0.3">
      <c r="A99267" t="s">
        <v>204472</v>
      </c>
      <c r="B99267" t="s">
        <v>204473</v>
      </c>
      <c r="C99267" t="s">
        <v>204474</v>
      </c>
      <c r="D99267" t="s">
        <v>16</v>
      </c>
      <c r="E99267">
        <v>35</v>
      </c>
      <c r="F99267" t="s">
        <v>59</v>
      </c>
      <c r="G99267">
        <v>5</v>
      </c>
      <c r="H99267">
        <v>26.15</v>
      </c>
      <c r="I99267">
        <v>19.612500000000001</v>
      </c>
      <c r="J99267" t="s">
        <v>18</v>
      </c>
      <c r="K99267" t="s">
        <v>31</v>
      </c>
      <c r="L99267" t="s">
        <v>44</v>
      </c>
      <c r="M99267" t="s">
        <v>51</v>
      </c>
    </row>
    <row r="99268" spans="1:13" hidden="1" x14ac:dyDescent="0.3">
      <c r="A99268" t="s">
        <v>204475</v>
      </c>
      <c r="B99268" t="s">
        <v>204473</v>
      </c>
      <c r="C99268" t="s">
        <v>204476</v>
      </c>
      <c r="D99268" t="s">
        <v>16</v>
      </c>
      <c r="E99268">
        <v>49</v>
      </c>
      <c r="F99268" t="s">
        <v>47</v>
      </c>
      <c r="G99268">
        <v>1</v>
      </c>
      <c r="H99268">
        <v>40.659999999999997</v>
      </c>
      <c r="I99268">
        <v>28.462</v>
      </c>
      <c r="J99268" t="s">
        <v>30</v>
      </c>
      <c r="K99268" t="s">
        <v>31</v>
      </c>
      <c r="L99268" t="s">
        <v>44</v>
      </c>
      <c r="M99268" t="s">
        <v>33</v>
      </c>
    </row>
    <row r="99269" spans="1:13" hidden="1" x14ac:dyDescent="0.3">
      <c r="A99269" t="s">
        <v>204477</v>
      </c>
      <c r="B99269" t="s">
        <v>204473</v>
      </c>
      <c r="C99269" t="s">
        <v>204478</v>
      </c>
      <c r="D99269" t="s">
        <v>24</v>
      </c>
      <c r="E99269">
        <v>57</v>
      </c>
      <c r="F99269" t="s">
        <v>59</v>
      </c>
      <c r="G99269">
        <v>5</v>
      </c>
      <c r="H99269">
        <v>26.15</v>
      </c>
      <c r="I99269">
        <v>19.612500000000001</v>
      </c>
      <c r="J99269" t="s">
        <v>18</v>
      </c>
      <c r="K99269" t="s">
        <v>31</v>
      </c>
      <c r="L99269" t="s">
        <v>44</v>
      </c>
      <c r="M99269" t="s">
        <v>51</v>
      </c>
    </row>
    <row r="99270" spans="1:13" hidden="1" x14ac:dyDescent="0.3">
      <c r="A99270" t="s">
        <v>204479</v>
      </c>
      <c r="B99270" t="s">
        <v>204473</v>
      </c>
      <c r="C99270" t="s">
        <v>204480</v>
      </c>
      <c r="D99270" t="s">
        <v>16</v>
      </c>
      <c r="E99270">
        <v>66</v>
      </c>
      <c r="F99270" t="s">
        <v>17</v>
      </c>
      <c r="G99270">
        <v>5</v>
      </c>
      <c r="H99270">
        <v>1500.4</v>
      </c>
      <c r="I99270">
        <v>1425.38</v>
      </c>
      <c r="J99270" t="s">
        <v>18</v>
      </c>
      <c r="K99270" t="s">
        <v>31</v>
      </c>
      <c r="L99270" t="s">
        <v>289</v>
      </c>
      <c r="M99270" t="s">
        <v>63</v>
      </c>
    </row>
    <row r="99271" spans="1:13" hidden="1" x14ac:dyDescent="0.3">
      <c r="A99271" t="s">
        <v>204481</v>
      </c>
      <c r="B99271" t="s">
        <v>204473</v>
      </c>
      <c r="C99271" t="s">
        <v>204482</v>
      </c>
      <c r="D99271" t="s">
        <v>24</v>
      </c>
      <c r="E99271">
        <v>43</v>
      </c>
      <c r="F99271" t="s">
        <v>66</v>
      </c>
      <c r="G99271">
        <v>1</v>
      </c>
      <c r="H99271">
        <v>35.840000000000003</v>
      </c>
      <c r="I99271">
        <v>25.088000000000001</v>
      </c>
      <c r="J99271" t="s">
        <v>18</v>
      </c>
      <c r="K99271" t="s">
        <v>19</v>
      </c>
      <c r="L99271" t="s">
        <v>234</v>
      </c>
      <c r="M99271" t="s">
        <v>63</v>
      </c>
    </row>
    <row r="99272" spans="1:13" hidden="1" x14ac:dyDescent="0.3">
      <c r="A99272" t="s">
        <v>204483</v>
      </c>
      <c r="B99272" t="s">
        <v>204484</v>
      </c>
      <c r="C99272" t="s">
        <v>204485</v>
      </c>
      <c r="D99272" t="s">
        <v>24</v>
      </c>
      <c r="E99272">
        <v>29</v>
      </c>
      <c r="F99272" t="s">
        <v>25</v>
      </c>
      <c r="G99272">
        <v>5</v>
      </c>
      <c r="H99272">
        <v>3000.85</v>
      </c>
      <c r="I99272">
        <v>2700.7649999999999</v>
      </c>
      <c r="J99272" t="s">
        <v>30</v>
      </c>
      <c r="K99272" t="s">
        <v>74</v>
      </c>
      <c r="L99272" t="s">
        <v>140</v>
      </c>
      <c r="M99272" t="s">
        <v>48</v>
      </c>
    </row>
    <row r="99273" spans="1:13" hidden="1" x14ac:dyDescent="0.3">
      <c r="A99273" t="s">
        <v>204486</v>
      </c>
      <c r="B99273" t="s">
        <v>204484</v>
      </c>
      <c r="C99273" t="s">
        <v>204487</v>
      </c>
      <c r="D99273" t="s">
        <v>24</v>
      </c>
      <c r="E99273">
        <v>31</v>
      </c>
      <c r="F99273" t="s">
        <v>47</v>
      </c>
      <c r="G99273">
        <v>5</v>
      </c>
      <c r="H99273">
        <v>203.3</v>
      </c>
      <c r="I99273">
        <v>162.63999999999999</v>
      </c>
      <c r="J99273" t="s">
        <v>30</v>
      </c>
      <c r="K99273" t="s">
        <v>74</v>
      </c>
      <c r="L99273" t="s">
        <v>140</v>
      </c>
      <c r="M99273" t="s">
        <v>63</v>
      </c>
    </row>
    <row r="99274" spans="1:13" hidden="1" x14ac:dyDescent="0.3">
      <c r="A99274" t="s">
        <v>204488</v>
      </c>
      <c r="B99274" t="s">
        <v>204484</v>
      </c>
      <c r="C99274" t="s">
        <v>204489</v>
      </c>
      <c r="D99274" t="s">
        <v>16</v>
      </c>
      <c r="E99274">
        <v>32</v>
      </c>
      <c r="F99274" t="s">
        <v>203</v>
      </c>
      <c r="G99274">
        <v>2</v>
      </c>
      <c r="H99274">
        <v>23.46</v>
      </c>
      <c r="I99274">
        <v>16.422000000000001</v>
      </c>
      <c r="J99274" t="s">
        <v>30</v>
      </c>
      <c r="K99274" t="s">
        <v>74</v>
      </c>
      <c r="L99274" t="s">
        <v>140</v>
      </c>
      <c r="M99274" t="s">
        <v>33</v>
      </c>
    </row>
    <row r="99275" spans="1:13" hidden="1" x14ac:dyDescent="0.3">
      <c r="A99275" t="s">
        <v>204490</v>
      </c>
      <c r="B99275" t="s">
        <v>204484</v>
      </c>
      <c r="C99275" t="s">
        <v>204491</v>
      </c>
      <c r="D99275" t="s">
        <v>16</v>
      </c>
      <c r="E99275">
        <v>51</v>
      </c>
      <c r="F99275" t="s">
        <v>17</v>
      </c>
      <c r="G99275">
        <v>5</v>
      </c>
      <c r="H99275">
        <v>1500.4</v>
      </c>
      <c r="I99275">
        <v>1425.38</v>
      </c>
      <c r="J99275" t="s">
        <v>18</v>
      </c>
      <c r="K99275" t="s">
        <v>74</v>
      </c>
      <c r="L99275" t="s">
        <v>75</v>
      </c>
      <c r="M99275" t="s">
        <v>27</v>
      </c>
    </row>
    <row r="99276" spans="1:13" hidden="1" x14ac:dyDescent="0.3">
      <c r="A99276" t="s">
        <v>204492</v>
      </c>
      <c r="B99276" t="s">
        <v>204493</v>
      </c>
      <c r="C99276" t="s">
        <v>204494</v>
      </c>
      <c r="D99276" t="s">
        <v>16</v>
      </c>
      <c r="E99276">
        <v>63</v>
      </c>
      <c r="F99276" t="s">
        <v>17</v>
      </c>
      <c r="G99276">
        <v>4</v>
      </c>
      <c r="H99276">
        <v>1200.32</v>
      </c>
      <c r="I99276">
        <v>1140.3040000000001</v>
      </c>
      <c r="J99276" t="s">
        <v>30</v>
      </c>
      <c r="K99276" t="s">
        <v>74</v>
      </c>
      <c r="L99276" t="s">
        <v>75</v>
      </c>
      <c r="M99276" t="s">
        <v>63</v>
      </c>
    </row>
    <row r="99277" spans="1:13" hidden="1" x14ac:dyDescent="0.3">
      <c r="A99277" t="s">
        <v>204495</v>
      </c>
      <c r="B99277" t="s">
        <v>204493</v>
      </c>
      <c r="C99277" t="s">
        <v>204496</v>
      </c>
      <c r="D99277" t="s">
        <v>16</v>
      </c>
      <c r="E99277">
        <v>52</v>
      </c>
      <c r="F99277" t="s">
        <v>17</v>
      </c>
      <c r="G99277">
        <v>3</v>
      </c>
      <c r="H99277">
        <v>900.24</v>
      </c>
      <c r="I99277">
        <v>675.18</v>
      </c>
      <c r="J99277" t="s">
        <v>26</v>
      </c>
      <c r="K99277" t="s">
        <v>74</v>
      </c>
      <c r="L99277" t="s">
        <v>75</v>
      </c>
      <c r="M99277" t="s">
        <v>63</v>
      </c>
    </row>
    <row r="99278" spans="1:13" hidden="1" x14ac:dyDescent="0.3">
      <c r="A99278" t="s">
        <v>204497</v>
      </c>
      <c r="B99278" t="s">
        <v>204493</v>
      </c>
      <c r="C99278" t="s">
        <v>204498</v>
      </c>
      <c r="D99278" t="s">
        <v>16</v>
      </c>
      <c r="E99278">
        <v>52</v>
      </c>
      <c r="F99278" t="s">
        <v>203</v>
      </c>
      <c r="G99278">
        <v>3</v>
      </c>
      <c r="H99278">
        <v>35.19</v>
      </c>
      <c r="I99278">
        <v>24.632999999999999</v>
      </c>
      <c r="J99278" t="s">
        <v>18</v>
      </c>
      <c r="K99278" t="s">
        <v>74</v>
      </c>
      <c r="L99278" t="s">
        <v>75</v>
      </c>
      <c r="M99278" t="s">
        <v>63</v>
      </c>
    </row>
    <row r="99279" spans="1:13" hidden="1" x14ac:dyDescent="0.3">
      <c r="A99279" t="s">
        <v>204499</v>
      </c>
      <c r="B99279" t="s">
        <v>204493</v>
      </c>
      <c r="C99279" t="s">
        <v>204500</v>
      </c>
      <c r="D99279" t="s">
        <v>16</v>
      </c>
      <c r="E99279">
        <v>39</v>
      </c>
      <c r="F99279" t="s">
        <v>17</v>
      </c>
      <c r="G99279">
        <v>5</v>
      </c>
      <c r="H99279">
        <v>1500.4</v>
      </c>
      <c r="I99279">
        <v>1425.38</v>
      </c>
      <c r="J99279" t="s">
        <v>26</v>
      </c>
      <c r="K99279" t="s">
        <v>74</v>
      </c>
      <c r="L99279" t="s">
        <v>75</v>
      </c>
      <c r="M99279" t="s">
        <v>37</v>
      </c>
    </row>
    <row r="99280" spans="1:13" hidden="1" x14ac:dyDescent="0.3">
      <c r="A99280" t="s">
        <v>204501</v>
      </c>
      <c r="B99280" t="s">
        <v>204502</v>
      </c>
      <c r="C99280" t="s">
        <v>204503</v>
      </c>
      <c r="D99280" t="s">
        <v>16</v>
      </c>
      <c r="E99280">
        <v>58</v>
      </c>
      <c r="F99280" t="s">
        <v>66</v>
      </c>
      <c r="G99280">
        <v>2</v>
      </c>
      <c r="H99280">
        <v>71.680000000000007</v>
      </c>
      <c r="I99280">
        <v>50.176000000000002</v>
      </c>
      <c r="J99280" t="s">
        <v>18</v>
      </c>
      <c r="K99280" t="s">
        <v>19</v>
      </c>
      <c r="L99280" t="s">
        <v>863</v>
      </c>
      <c r="M99280" t="s">
        <v>27</v>
      </c>
    </row>
    <row r="99281" spans="1:13" hidden="1" x14ac:dyDescent="0.3">
      <c r="A99281" t="s">
        <v>204504</v>
      </c>
      <c r="B99281" t="s">
        <v>204502</v>
      </c>
      <c r="C99281" t="s">
        <v>204505</v>
      </c>
      <c r="D99281" t="s">
        <v>16</v>
      </c>
      <c r="E99281">
        <v>22</v>
      </c>
      <c r="F99281" t="s">
        <v>59</v>
      </c>
      <c r="G99281">
        <v>3</v>
      </c>
      <c r="H99281">
        <v>15.69</v>
      </c>
      <c r="I99281">
        <v>10.983000000000001</v>
      </c>
      <c r="J99281" t="s">
        <v>18</v>
      </c>
      <c r="K99281" t="s">
        <v>19</v>
      </c>
      <c r="L99281" t="s">
        <v>863</v>
      </c>
      <c r="M99281" t="s">
        <v>37</v>
      </c>
    </row>
    <row r="99282" spans="1:13" hidden="1" x14ac:dyDescent="0.3">
      <c r="A99282" t="s">
        <v>204506</v>
      </c>
      <c r="B99282" t="s">
        <v>204502</v>
      </c>
      <c r="C99282" t="s">
        <v>204507</v>
      </c>
      <c r="D99282" t="s">
        <v>16</v>
      </c>
      <c r="E99282">
        <v>57</v>
      </c>
      <c r="F99282" t="s">
        <v>66</v>
      </c>
      <c r="G99282">
        <v>4</v>
      </c>
      <c r="H99282">
        <v>143.36000000000001</v>
      </c>
      <c r="I99282">
        <v>114.688</v>
      </c>
      <c r="J99282" t="s">
        <v>30</v>
      </c>
      <c r="K99282" t="s">
        <v>74</v>
      </c>
      <c r="L99282" t="s">
        <v>80</v>
      </c>
      <c r="M99282" t="s">
        <v>48</v>
      </c>
    </row>
    <row r="99283" spans="1:13" hidden="1" x14ac:dyDescent="0.3">
      <c r="A99283" t="s">
        <v>204508</v>
      </c>
      <c r="B99283" t="s">
        <v>204502</v>
      </c>
      <c r="C99283" t="s">
        <v>204509</v>
      </c>
      <c r="D99283" t="s">
        <v>16</v>
      </c>
      <c r="E99283">
        <v>18</v>
      </c>
      <c r="F99283" t="s">
        <v>17</v>
      </c>
      <c r="G99283">
        <v>5</v>
      </c>
      <c r="H99283">
        <v>1500.4</v>
      </c>
      <c r="I99283">
        <v>1425.38</v>
      </c>
      <c r="J99283" t="s">
        <v>18</v>
      </c>
      <c r="K99283" t="s">
        <v>19</v>
      </c>
      <c r="L99283" t="s">
        <v>36</v>
      </c>
      <c r="M99283" t="s">
        <v>21</v>
      </c>
    </row>
    <row r="99284" spans="1:13" hidden="1" x14ac:dyDescent="0.3">
      <c r="A99284" t="s">
        <v>204510</v>
      </c>
      <c r="B99284" t="s">
        <v>204502</v>
      </c>
      <c r="C99284" t="s">
        <v>204511</v>
      </c>
      <c r="D99284" t="s">
        <v>16</v>
      </c>
      <c r="E99284">
        <v>53</v>
      </c>
      <c r="F99284" t="s">
        <v>59</v>
      </c>
      <c r="G99284">
        <v>1</v>
      </c>
      <c r="H99284">
        <v>5.23</v>
      </c>
      <c r="I99284">
        <v>3.661</v>
      </c>
      <c r="J99284" t="s">
        <v>18</v>
      </c>
      <c r="K99284" t="s">
        <v>19</v>
      </c>
      <c r="L99284" t="s">
        <v>36</v>
      </c>
      <c r="M99284" t="s">
        <v>21</v>
      </c>
    </row>
    <row r="99285" spans="1:13" hidden="1" x14ac:dyDescent="0.3">
      <c r="A99285" t="s">
        <v>204512</v>
      </c>
      <c r="B99285" t="s">
        <v>204513</v>
      </c>
      <c r="C99285" t="s">
        <v>204514</v>
      </c>
      <c r="D99285" t="s">
        <v>16</v>
      </c>
      <c r="E99285">
        <v>46</v>
      </c>
      <c r="F99285" t="s">
        <v>47</v>
      </c>
      <c r="G99285">
        <v>5</v>
      </c>
      <c r="H99285">
        <v>203.3</v>
      </c>
      <c r="I99285">
        <v>162.63999999999999</v>
      </c>
      <c r="J99285" t="s">
        <v>18</v>
      </c>
      <c r="K99285" t="s">
        <v>19</v>
      </c>
      <c r="L99285" t="s">
        <v>36</v>
      </c>
      <c r="M99285" t="s">
        <v>51</v>
      </c>
    </row>
    <row r="99286" spans="1:13" hidden="1" x14ac:dyDescent="0.3">
      <c r="A99286" t="s">
        <v>204515</v>
      </c>
      <c r="B99286" t="s">
        <v>204513</v>
      </c>
      <c r="C99286" t="s">
        <v>204516</v>
      </c>
      <c r="D99286" t="s">
        <v>16</v>
      </c>
      <c r="E99286">
        <v>50</v>
      </c>
      <c r="F99286" t="s">
        <v>17</v>
      </c>
      <c r="G99286">
        <v>3</v>
      </c>
      <c r="H99286">
        <v>900.24</v>
      </c>
      <c r="I99286">
        <v>675.18</v>
      </c>
      <c r="J99286" t="s">
        <v>26</v>
      </c>
      <c r="K99286" t="s">
        <v>74</v>
      </c>
      <c r="L99286" t="s">
        <v>75</v>
      </c>
      <c r="M99286" t="s">
        <v>48</v>
      </c>
    </row>
    <row r="99287" spans="1:13" hidden="1" x14ac:dyDescent="0.3">
      <c r="A99287" t="s">
        <v>204517</v>
      </c>
      <c r="B99287" t="s">
        <v>204513</v>
      </c>
      <c r="C99287" t="s">
        <v>204518</v>
      </c>
      <c r="D99287" t="s">
        <v>16</v>
      </c>
      <c r="E99287">
        <v>41</v>
      </c>
      <c r="F99287" t="s">
        <v>41</v>
      </c>
      <c r="G99287">
        <v>5</v>
      </c>
      <c r="H99287">
        <v>75.75</v>
      </c>
      <c r="I99287">
        <v>56.8125</v>
      </c>
      <c r="J99287" t="s">
        <v>30</v>
      </c>
      <c r="K99287" t="s">
        <v>98</v>
      </c>
      <c r="L99287" t="s">
        <v>156</v>
      </c>
      <c r="M99287" t="s">
        <v>27</v>
      </c>
    </row>
    <row r="99288" spans="1:13" hidden="1" x14ac:dyDescent="0.3">
      <c r="A99288" t="s">
        <v>204519</v>
      </c>
      <c r="B99288" t="s">
        <v>204513</v>
      </c>
      <c r="C99288" t="s">
        <v>204520</v>
      </c>
      <c r="D99288" t="s">
        <v>24</v>
      </c>
      <c r="E99288">
        <v>63</v>
      </c>
      <c r="F99288" t="s">
        <v>59</v>
      </c>
      <c r="G99288">
        <v>4</v>
      </c>
      <c r="H99288">
        <v>20.92</v>
      </c>
      <c r="I99288">
        <v>15.69</v>
      </c>
      <c r="J99288" t="s">
        <v>18</v>
      </c>
      <c r="K99288" t="s">
        <v>98</v>
      </c>
      <c r="L99288" t="s">
        <v>171</v>
      </c>
      <c r="M99288" t="s">
        <v>33</v>
      </c>
    </row>
    <row r="99289" spans="1:13" hidden="1" x14ac:dyDescent="0.3">
      <c r="A99289" t="s">
        <v>204521</v>
      </c>
      <c r="B99289" t="s">
        <v>204522</v>
      </c>
      <c r="C99289" t="s">
        <v>204523</v>
      </c>
      <c r="D99289" t="s">
        <v>24</v>
      </c>
      <c r="E99289">
        <v>62</v>
      </c>
      <c r="F99289" t="s">
        <v>59</v>
      </c>
      <c r="G99289">
        <v>1</v>
      </c>
      <c r="H99289">
        <v>5.23</v>
      </c>
      <c r="I99289">
        <v>3.661</v>
      </c>
      <c r="J99289" t="s">
        <v>30</v>
      </c>
      <c r="K99289" t="s">
        <v>98</v>
      </c>
      <c r="L99289" t="s">
        <v>171</v>
      </c>
      <c r="M99289" t="s">
        <v>51</v>
      </c>
    </row>
    <row r="99290" spans="1:13" hidden="1" x14ac:dyDescent="0.3">
      <c r="A99290" t="s">
        <v>204524</v>
      </c>
      <c r="B99290" t="s">
        <v>204522</v>
      </c>
      <c r="C99290" t="s">
        <v>204525</v>
      </c>
      <c r="D99290" t="s">
        <v>16</v>
      </c>
      <c r="E99290">
        <v>30</v>
      </c>
      <c r="F99290" t="s">
        <v>25</v>
      </c>
      <c r="G99290">
        <v>5</v>
      </c>
      <c r="H99290">
        <v>3000.85</v>
      </c>
      <c r="I99290">
        <v>2700.7649999999999</v>
      </c>
      <c r="J99290" t="s">
        <v>18</v>
      </c>
      <c r="K99290" t="s">
        <v>98</v>
      </c>
      <c r="L99290" t="s">
        <v>171</v>
      </c>
      <c r="M99290" t="s">
        <v>37</v>
      </c>
    </row>
    <row r="99291" spans="1:13" hidden="1" x14ac:dyDescent="0.3">
      <c r="A99291" t="s">
        <v>204526</v>
      </c>
      <c r="B99291" t="s">
        <v>204522</v>
      </c>
      <c r="C99291" t="s">
        <v>204527</v>
      </c>
      <c r="D99291" t="s">
        <v>24</v>
      </c>
      <c r="E99291">
        <v>36</v>
      </c>
      <c r="F99291" t="s">
        <v>17</v>
      </c>
      <c r="G99291">
        <v>5</v>
      </c>
      <c r="H99291">
        <v>1500.4</v>
      </c>
      <c r="I99291">
        <v>1425.38</v>
      </c>
      <c r="J99291" t="s">
        <v>30</v>
      </c>
      <c r="K99291" t="s">
        <v>98</v>
      </c>
      <c r="L99291" t="s">
        <v>171</v>
      </c>
      <c r="M99291" t="s">
        <v>37</v>
      </c>
    </row>
    <row r="99292" spans="1:13" hidden="1" x14ac:dyDescent="0.3">
      <c r="A99292" t="s">
        <v>204528</v>
      </c>
      <c r="B99292" t="s">
        <v>204522</v>
      </c>
      <c r="C99292" t="s">
        <v>204529</v>
      </c>
      <c r="D99292" t="s">
        <v>16</v>
      </c>
      <c r="E99292">
        <v>46</v>
      </c>
      <c r="F99292" t="s">
        <v>17</v>
      </c>
      <c r="G99292">
        <v>5</v>
      </c>
      <c r="H99292">
        <v>1500.4</v>
      </c>
      <c r="I99292">
        <v>1425.38</v>
      </c>
      <c r="J99292" t="s">
        <v>18</v>
      </c>
      <c r="K99292" t="s">
        <v>31</v>
      </c>
      <c r="L99292" t="s">
        <v>44</v>
      </c>
      <c r="M99292" t="s">
        <v>37</v>
      </c>
    </row>
    <row r="99293" spans="1:13" hidden="1" x14ac:dyDescent="0.3">
      <c r="A99293" t="s">
        <v>204530</v>
      </c>
      <c r="B99293" t="s">
        <v>204531</v>
      </c>
      <c r="C99293" t="s">
        <v>204532</v>
      </c>
      <c r="D99293" t="s">
        <v>24</v>
      </c>
      <c r="E99293">
        <v>21</v>
      </c>
      <c r="F99293" t="s">
        <v>17</v>
      </c>
      <c r="G99293">
        <v>4</v>
      </c>
      <c r="H99293">
        <v>1200.32</v>
      </c>
      <c r="I99293">
        <v>1140.3040000000001</v>
      </c>
      <c r="J99293" t="s">
        <v>26</v>
      </c>
      <c r="K99293" t="s">
        <v>31</v>
      </c>
      <c r="L99293" t="s">
        <v>44</v>
      </c>
      <c r="M99293" t="s">
        <v>21</v>
      </c>
    </row>
    <row r="99294" spans="1:13" hidden="1" x14ac:dyDescent="0.3">
      <c r="A99294" t="s">
        <v>204533</v>
      </c>
      <c r="B99294" t="s">
        <v>204531</v>
      </c>
      <c r="C99294" t="s">
        <v>204534</v>
      </c>
      <c r="D99294" t="s">
        <v>24</v>
      </c>
      <c r="E99294">
        <v>56</v>
      </c>
      <c r="F99294" t="s">
        <v>17</v>
      </c>
      <c r="G99294">
        <v>4</v>
      </c>
      <c r="H99294">
        <v>1200.32</v>
      </c>
      <c r="I99294">
        <v>1140.3040000000001</v>
      </c>
      <c r="J99294" t="s">
        <v>18</v>
      </c>
      <c r="K99294" t="s">
        <v>31</v>
      </c>
      <c r="L99294" t="s">
        <v>44</v>
      </c>
      <c r="M99294" t="s">
        <v>27</v>
      </c>
    </row>
    <row r="99295" spans="1:13" hidden="1" x14ac:dyDescent="0.3">
      <c r="A99295" t="s">
        <v>204535</v>
      </c>
      <c r="B99295" t="s">
        <v>204531</v>
      </c>
      <c r="C99295" t="s">
        <v>204536</v>
      </c>
      <c r="D99295" t="s">
        <v>16</v>
      </c>
      <c r="E99295">
        <v>25</v>
      </c>
      <c r="F99295" t="s">
        <v>66</v>
      </c>
      <c r="G99295">
        <v>4</v>
      </c>
      <c r="H99295">
        <v>143.36000000000001</v>
      </c>
      <c r="I99295">
        <v>114.688</v>
      </c>
      <c r="J99295" t="s">
        <v>18</v>
      </c>
      <c r="K99295" t="s">
        <v>31</v>
      </c>
      <c r="L99295" t="s">
        <v>44</v>
      </c>
      <c r="M99295" t="s">
        <v>48</v>
      </c>
    </row>
    <row r="99296" spans="1:13" hidden="1" x14ac:dyDescent="0.3">
      <c r="A99296" t="s">
        <v>204537</v>
      </c>
      <c r="B99296" t="s">
        <v>204531</v>
      </c>
      <c r="C99296" t="s">
        <v>204538</v>
      </c>
      <c r="D99296" t="s">
        <v>16</v>
      </c>
      <c r="E99296">
        <v>32</v>
      </c>
      <c r="F99296" t="s">
        <v>97</v>
      </c>
      <c r="G99296">
        <v>1</v>
      </c>
      <c r="H99296">
        <v>1050</v>
      </c>
      <c r="I99296">
        <v>945</v>
      </c>
      <c r="J99296" t="s">
        <v>18</v>
      </c>
      <c r="K99296" t="s">
        <v>31</v>
      </c>
      <c r="L99296" t="s">
        <v>44</v>
      </c>
      <c r="M99296" t="s">
        <v>63</v>
      </c>
    </row>
    <row r="99297" spans="1:13" hidden="1" x14ac:dyDescent="0.3">
      <c r="A99297" t="s">
        <v>204539</v>
      </c>
      <c r="B99297" t="s">
        <v>204540</v>
      </c>
      <c r="C99297" t="s">
        <v>204541</v>
      </c>
      <c r="D99297" t="s">
        <v>16</v>
      </c>
      <c r="E99297">
        <v>59</v>
      </c>
      <c r="F99297" t="s">
        <v>66</v>
      </c>
      <c r="G99297">
        <v>1</v>
      </c>
      <c r="H99297">
        <v>35.840000000000003</v>
      </c>
      <c r="I99297">
        <v>25.088000000000001</v>
      </c>
      <c r="J99297" t="s">
        <v>30</v>
      </c>
      <c r="K99297" t="s">
        <v>31</v>
      </c>
      <c r="L99297" t="s">
        <v>289</v>
      </c>
      <c r="M99297" t="s">
        <v>48</v>
      </c>
    </row>
    <row r="99298" spans="1:13" hidden="1" x14ac:dyDescent="0.3">
      <c r="A99298" t="s">
        <v>204542</v>
      </c>
      <c r="B99298" t="s">
        <v>204540</v>
      </c>
      <c r="C99298" t="s">
        <v>204543</v>
      </c>
      <c r="D99298" t="s">
        <v>16</v>
      </c>
      <c r="E99298">
        <v>30</v>
      </c>
      <c r="F99298" t="s">
        <v>59</v>
      </c>
      <c r="G99298">
        <v>5</v>
      </c>
      <c r="H99298">
        <v>26.15</v>
      </c>
      <c r="I99298">
        <v>19.612500000000001</v>
      </c>
      <c r="J99298" t="s">
        <v>30</v>
      </c>
      <c r="K99298" t="s">
        <v>31</v>
      </c>
      <c r="L99298" t="s">
        <v>44</v>
      </c>
      <c r="M99298" t="s">
        <v>33</v>
      </c>
    </row>
    <row r="99299" spans="1:13" hidden="1" x14ac:dyDescent="0.3">
      <c r="A99299" t="s">
        <v>204544</v>
      </c>
      <c r="B99299" t="s">
        <v>204540</v>
      </c>
      <c r="C99299" t="s">
        <v>204545</v>
      </c>
      <c r="D99299" t="s">
        <v>16</v>
      </c>
      <c r="E99299">
        <v>58</v>
      </c>
      <c r="F99299" t="s">
        <v>25</v>
      </c>
      <c r="G99299">
        <v>4</v>
      </c>
      <c r="H99299">
        <v>2400.6799999999998</v>
      </c>
      <c r="I99299">
        <v>2280.6460000000002</v>
      </c>
      <c r="J99299" t="s">
        <v>26</v>
      </c>
      <c r="K99299" t="s">
        <v>31</v>
      </c>
      <c r="L99299" t="s">
        <v>44</v>
      </c>
      <c r="M99299" t="s">
        <v>33</v>
      </c>
    </row>
    <row r="99300" spans="1:13" hidden="1" x14ac:dyDescent="0.3">
      <c r="A99300" t="s">
        <v>204546</v>
      </c>
      <c r="B99300" t="s">
        <v>204540</v>
      </c>
      <c r="C99300" t="s">
        <v>204547</v>
      </c>
      <c r="D99300" t="s">
        <v>16</v>
      </c>
      <c r="E99300">
        <v>22</v>
      </c>
      <c r="F99300" t="s">
        <v>17</v>
      </c>
      <c r="G99300">
        <v>2</v>
      </c>
      <c r="H99300">
        <v>600.16</v>
      </c>
      <c r="I99300">
        <v>450.12</v>
      </c>
      <c r="J99300" t="s">
        <v>18</v>
      </c>
      <c r="K99300" t="s">
        <v>74</v>
      </c>
      <c r="L99300" t="s">
        <v>80</v>
      </c>
      <c r="M99300" t="s">
        <v>48</v>
      </c>
    </row>
    <row r="99301" spans="1:13" hidden="1" x14ac:dyDescent="0.3">
      <c r="A99301" t="s">
        <v>204548</v>
      </c>
      <c r="B99301" t="s">
        <v>204540</v>
      </c>
      <c r="C99301" t="s">
        <v>204549</v>
      </c>
      <c r="D99301" t="s">
        <v>16</v>
      </c>
      <c r="E99301">
        <v>20</v>
      </c>
      <c r="F99301" t="s">
        <v>59</v>
      </c>
      <c r="G99301">
        <v>1</v>
      </c>
      <c r="H99301">
        <v>5.23</v>
      </c>
      <c r="I99301">
        <v>3.661</v>
      </c>
      <c r="J99301" t="s">
        <v>26</v>
      </c>
      <c r="K99301" t="s">
        <v>31</v>
      </c>
      <c r="L99301" t="s">
        <v>44</v>
      </c>
      <c r="M99301" t="s">
        <v>48</v>
      </c>
    </row>
    <row r="99302" spans="1:13" hidden="1" x14ac:dyDescent="0.3">
      <c r="A99302" t="s">
        <v>204550</v>
      </c>
      <c r="B99302" t="s">
        <v>204551</v>
      </c>
      <c r="C99302" t="s">
        <v>204552</v>
      </c>
      <c r="D99302" t="s">
        <v>16</v>
      </c>
      <c r="E99302">
        <v>23</v>
      </c>
      <c r="F99302" t="s">
        <v>59</v>
      </c>
      <c r="G99302">
        <v>1</v>
      </c>
      <c r="H99302">
        <v>5.23</v>
      </c>
      <c r="I99302">
        <v>3.661</v>
      </c>
      <c r="J99302" t="s">
        <v>26</v>
      </c>
      <c r="K99302" t="s">
        <v>19</v>
      </c>
      <c r="L99302" t="s">
        <v>210</v>
      </c>
      <c r="M99302" t="s">
        <v>21</v>
      </c>
    </row>
    <row r="99303" spans="1:13" hidden="1" x14ac:dyDescent="0.3">
      <c r="A99303" t="s">
        <v>204553</v>
      </c>
      <c r="B99303" t="s">
        <v>204551</v>
      </c>
      <c r="C99303" t="s">
        <v>204554</v>
      </c>
      <c r="D99303" t="s">
        <v>16</v>
      </c>
      <c r="E99303">
        <v>39</v>
      </c>
      <c r="F99303" t="s">
        <v>17</v>
      </c>
      <c r="G99303">
        <v>5</v>
      </c>
      <c r="H99303">
        <v>1500.4</v>
      </c>
      <c r="I99303">
        <v>1425.38</v>
      </c>
      <c r="J99303" t="s">
        <v>18</v>
      </c>
      <c r="K99303" t="s">
        <v>19</v>
      </c>
      <c r="L99303" t="s">
        <v>210</v>
      </c>
      <c r="M99303" t="s">
        <v>21</v>
      </c>
    </row>
    <row r="99304" spans="1:13" hidden="1" x14ac:dyDescent="0.3">
      <c r="A99304" t="s">
        <v>204555</v>
      </c>
      <c r="B99304" t="s">
        <v>204551</v>
      </c>
      <c r="C99304" t="s">
        <v>204556</v>
      </c>
      <c r="D99304" t="s">
        <v>16</v>
      </c>
      <c r="E99304">
        <v>43</v>
      </c>
      <c r="F99304" t="s">
        <v>25</v>
      </c>
      <c r="G99304">
        <v>1</v>
      </c>
      <c r="H99304">
        <v>600.16999999999996</v>
      </c>
      <c r="I99304">
        <v>450.1275</v>
      </c>
      <c r="J99304" t="s">
        <v>18</v>
      </c>
      <c r="K99304" t="s">
        <v>19</v>
      </c>
      <c r="L99304" t="s">
        <v>210</v>
      </c>
      <c r="M99304" t="s">
        <v>27</v>
      </c>
    </row>
    <row r="99305" spans="1:13" hidden="1" x14ac:dyDescent="0.3">
      <c r="A99305" t="s">
        <v>204557</v>
      </c>
      <c r="B99305" t="s">
        <v>204551</v>
      </c>
      <c r="C99305" t="s">
        <v>204558</v>
      </c>
      <c r="D99305" t="s">
        <v>16</v>
      </c>
      <c r="E99305">
        <v>26</v>
      </c>
      <c r="F99305" t="s">
        <v>17</v>
      </c>
      <c r="G99305">
        <v>5</v>
      </c>
      <c r="H99305">
        <v>1500.4</v>
      </c>
      <c r="I99305">
        <v>1425.38</v>
      </c>
      <c r="J99305" t="s">
        <v>18</v>
      </c>
      <c r="K99305" t="s">
        <v>19</v>
      </c>
      <c r="L99305" t="s">
        <v>863</v>
      </c>
      <c r="M99305" t="s">
        <v>27</v>
      </c>
    </row>
    <row r="99306" spans="1:13" hidden="1" x14ac:dyDescent="0.3">
      <c r="A99306" t="s">
        <v>204559</v>
      </c>
      <c r="B99306" t="s">
        <v>204560</v>
      </c>
      <c r="C99306" t="s">
        <v>204561</v>
      </c>
      <c r="D99306" t="s">
        <v>16</v>
      </c>
      <c r="E99306">
        <v>22</v>
      </c>
      <c r="F99306" t="s">
        <v>25</v>
      </c>
      <c r="G99306">
        <v>5</v>
      </c>
      <c r="H99306">
        <v>3000.85</v>
      </c>
      <c r="I99306">
        <v>2700.7649999999999</v>
      </c>
      <c r="J99306" t="s">
        <v>30</v>
      </c>
      <c r="K99306" t="s">
        <v>19</v>
      </c>
      <c r="L99306" t="s">
        <v>863</v>
      </c>
      <c r="M99306" t="s">
        <v>27</v>
      </c>
    </row>
    <row r="99307" spans="1:13" hidden="1" x14ac:dyDescent="0.3">
      <c r="A99307" t="s">
        <v>204562</v>
      </c>
      <c r="B99307" t="s">
        <v>204560</v>
      </c>
      <c r="C99307" t="s">
        <v>204563</v>
      </c>
      <c r="D99307" t="s">
        <v>24</v>
      </c>
      <c r="E99307">
        <v>55</v>
      </c>
      <c r="F99307" t="s">
        <v>97</v>
      </c>
      <c r="G99307">
        <v>1</v>
      </c>
      <c r="H99307">
        <v>1050</v>
      </c>
      <c r="I99307">
        <v>945</v>
      </c>
      <c r="J99307" t="s">
        <v>26</v>
      </c>
      <c r="K99307" t="s">
        <v>74</v>
      </c>
      <c r="L99307" t="s">
        <v>75</v>
      </c>
      <c r="M99307" t="s">
        <v>48</v>
      </c>
    </row>
    <row r="99308" spans="1:13" hidden="1" x14ac:dyDescent="0.3">
      <c r="A99308" t="s">
        <v>204564</v>
      </c>
      <c r="B99308" t="s">
        <v>204560</v>
      </c>
      <c r="C99308" t="s">
        <v>204565</v>
      </c>
      <c r="D99308" t="s">
        <v>16</v>
      </c>
      <c r="E99308">
        <v>64</v>
      </c>
      <c r="F99308" t="s">
        <v>17</v>
      </c>
      <c r="G99308">
        <v>2</v>
      </c>
      <c r="H99308">
        <v>600.16</v>
      </c>
      <c r="I99308">
        <v>450.12</v>
      </c>
      <c r="J99308" t="s">
        <v>30</v>
      </c>
      <c r="K99308" t="s">
        <v>31</v>
      </c>
      <c r="L99308" t="s">
        <v>44</v>
      </c>
      <c r="M99308" t="s">
        <v>37</v>
      </c>
    </row>
    <row r="99309" spans="1:13" hidden="1" x14ac:dyDescent="0.3">
      <c r="A99309" t="s">
        <v>204566</v>
      </c>
      <c r="B99309" t="s">
        <v>204560</v>
      </c>
      <c r="C99309" t="s">
        <v>204567</v>
      </c>
      <c r="D99309" t="s">
        <v>16</v>
      </c>
      <c r="E99309">
        <v>54</v>
      </c>
      <c r="F99309" t="s">
        <v>25</v>
      </c>
      <c r="G99309">
        <v>5</v>
      </c>
      <c r="H99309">
        <v>3000.85</v>
      </c>
      <c r="I99309">
        <v>2700.7649999999999</v>
      </c>
      <c r="J99309" t="s">
        <v>30</v>
      </c>
      <c r="K99309" t="s">
        <v>31</v>
      </c>
      <c r="L99309" t="s">
        <v>44</v>
      </c>
      <c r="M99309" t="s">
        <v>51</v>
      </c>
    </row>
    <row r="99310" spans="1:13" hidden="1" x14ac:dyDescent="0.3">
      <c r="A99310" t="s">
        <v>204568</v>
      </c>
      <c r="B99310" t="s">
        <v>204569</v>
      </c>
      <c r="C99310" t="s">
        <v>204570</v>
      </c>
      <c r="D99310" t="s">
        <v>16</v>
      </c>
      <c r="E99310">
        <v>33</v>
      </c>
      <c r="F99310" t="s">
        <v>25</v>
      </c>
      <c r="G99310">
        <v>2</v>
      </c>
      <c r="H99310">
        <v>1200.3399999999999</v>
      </c>
      <c r="I99310">
        <v>1080.306</v>
      </c>
      <c r="J99310" t="s">
        <v>30</v>
      </c>
      <c r="K99310" t="s">
        <v>31</v>
      </c>
      <c r="L99310" t="s">
        <v>44</v>
      </c>
      <c r="M99310" t="s">
        <v>48</v>
      </c>
    </row>
    <row r="99311" spans="1:13" hidden="1" x14ac:dyDescent="0.3">
      <c r="A99311" t="s">
        <v>204571</v>
      </c>
      <c r="B99311" t="s">
        <v>204569</v>
      </c>
      <c r="C99311" t="s">
        <v>204572</v>
      </c>
      <c r="D99311" t="s">
        <v>16</v>
      </c>
      <c r="E99311">
        <v>20</v>
      </c>
      <c r="F99311" t="s">
        <v>17</v>
      </c>
      <c r="G99311">
        <v>4</v>
      </c>
      <c r="H99311">
        <v>1200.32</v>
      </c>
      <c r="I99311">
        <v>1140.3040000000001</v>
      </c>
      <c r="J99311" t="s">
        <v>30</v>
      </c>
      <c r="K99311" t="s">
        <v>31</v>
      </c>
      <c r="L99311" t="s">
        <v>44</v>
      </c>
      <c r="M99311" t="s">
        <v>48</v>
      </c>
    </row>
    <row r="99312" spans="1:13" hidden="1" x14ac:dyDescent="0.3">
      <c r="A99312" t="s">
        <v>204573</v>
      </c>
      <c r="B99312" t="s">
        <v>204569</v>
      </c>
      <c r="C99312" t="s">
        <v>204574</v>
      </c>
      <c r="D99312" t="s">
        <v>16</v>
      </c>
      <c r="E99312">
        <v>46</v>
      </c>
      <c r="F99312" t="s">
        <v>17</v>
      </c>
      <c r="G99312">
        <v>4</v>
      </c>
      <c r="H99312">
        <v>1200.32</v>
      </c>
      <c r="I99312">
        <v>1140.3040000000001</v>
      </c>
      <c r="J99312" t="s">
        <v>18</v>
      </c>
      <c r="K99312" t="s">
        <v>31</v>
      </c>
      <c r="L99312" t="s">
        <v>44</v>
      </c>
      <c r="M99312" t="s">
        <v>48</v>
      </c>
    </row>
    <row r="99313" spans="1:13" hidden="1" x14ac:dyDescent="0.3">
      <c r="A99313" t="s">
        <v>204575</v>
      </c>
      <c r="B99313" t="s">
        <v>204569</v>
      </c>
      <c r="C99313" t="s">
        <v>204576</v>
      </c>
      <c r="D99313" t="s">
        <v>24</v>
      </c>
      <c r="E99313">
        <v>19</v>
      </c>
      <c r="F99313" t="s">
        <v>97</v>
      </c>
      <c r="G99313">
        <v>1</v>
      </c>
      <c r="H99313">
        <v>1050</v>
      </c>
      <c r="I99313">
        <v>945</v>
      </c>
      <c r="J99313" t="s">
        <v>30</v>
      </c>
      <c r="K99313" t="s">
        <v>98</v>
      </c>
      <c r="L99313" t="s">
        <v>501</v>
      </c>
      <c r="M99313" t="s">
        <v>48</v>
      </c>
    </row>
    <row r="99314" spans="1:13" hidden="1" x14ac:dyDescent="0.3">
      <c r="A99314" t="s">
        <v>204577</v>
      </c>
      <c r="B99314" t="s">
        <v>204569</v>
      </c>
      <c r="C99314" t="s">
        <v>204578</v>
      </c>
      <c r="D99314" t="s">
        <v>16</v>
      </c>
      <c r="E99314">
        <v>66</v>
      </c>
      <c r="F99314" t="s">
        <v>17</v>
      </c>
      <c r="G99314">
        <v>2</v>
      </c>
      <c r="H99314">
        <v>600.16</v>
      </c>
      <c r="I99314">
        <v>450.12</v>
      </c>
      <c r="J99314" t="s">
        <v>30</v>
      </c>
      <c r="K99314" t="s">
        <v>98</v>
      </c>
      <c r="L99314" t="s">
        <v>501</v>
      </c>
      <c r="M99314" t="s">
        <v>48</v>
      </c>
    </row>
    <row r="99315" spans="1:13" hidden="1" x14ac:dyDescent="0.3">
      <c r="A99315" t="s">
        <v>204579</v>
      </c>
      <c r="B99315" t="s">
        <v>204580</v>
      </c>
      <c r="C99315" t="s">
        <v>204581</v>
      </c>
      <c r="D99315" t="s">
        <v>24</v>
      </c>
      <c r="E99315">
        <v>43</v>
      </c>
      <c r="F99315" t="s">
        <v>17</v>
      </c>
      <c r="G99315">
        <v>2</v>
      </c>
      <c r="H99315">
        <v>600.16</v>
      </c>
      <c r="I99315">
        <v>450.12</v>
      </c>
      <c r="J99315" t="s">
        <v>30</v>
      </c>
      <c r="K99315" t="s">
        <v>98</v>
      </c>
      <c r="L99315" t="s">
        <v>312</v>
      </c>
      <c r="M99315" t="s">
        <v>27</v>
      </c>
    </row>
    <row r="99316" spans="1:13" hidden="1" x14ac:dyDescent="0.3">
      <c r="A99316" t="s">
        <v>204582</v>
      </c>
      <c r="B99316" t="s">
        <v>204580</v>
      </c>
      <c r="C99316" t="s">
        <v>204583</v>
      </c>
      <c r="D99316" t="s">
        <v>16</v>
      </c>
      <c r="E99316">
        <v>47</v>
      </c>
      <c r="F99316" t="s">
        <v>41</v>
      </c>
      <c r="G99316">
        <v>3</v>
      </c>
      <c r="H99316">
        <v>45.45</v>
      </c>
      <c r="I99316">
        <v>31.815000000000001</v>
      </c>
      <c r="J99316" t="s">
        <v>26</v>
      </c>
      <c r="K99316" t="s">
        <v>31</v>
      </c>
      <c r="L99316" t="s">
        <v>44</v>
      </c>
      <c r="M99316" t="s">
        <v>51</v>
      </c>
    </row>
    <row r="99317" spans="1:13" hidden="1" x14ac:dyDescent="0.3">
      <c r="A99317" t="s">
        <v>204584</v>
      </c>
      <c r="B99317" t="s">
        <v>204580</v>
      </c>
      <c r="C99317" t="s">
        <v>204585</v>
      </c>
      <c r="D99317" t="s">
        <v>24</v>
      </c>
      <c r="E99317">
        <v>60</v>
      </c>
      <c r="F99317" t="s">
        <v>17</v>
      </c>
      <c r="G99317">
        <v>3</v>
      </c>
      <c r="H99317">
        <v>900.24</v>
      </c>
      <c r="I99317">
        <v>675.18</v>
      </c>
      <c r="J99317" t="s">
        <v>26</v>
      </c>
      <c r="K99317" t="s">
        <v>31</v>
      </c>
      <c r="L99317" t="s">
        <v>44</v>
      </c>
      <c r="M99317" t="s">
        <v>48</v>
      </c>
    </row>
    <row r="99318" spans="1:13" hidden="1" x14ac:dyDescent="0.3">
      <c r="A99318" t="s">
        <v>204586</v>
      </c>
      <c r="B99318" t="s">
        <v>204580</v>
      </c>
      <c r="C99318" t="s">
        <v>204587</v>
      </c>
      <c r="D99318" t="s">
        <v>16</v>
      </c>
      <c r="E99318">
        <v>62</v>
      </c>
      <c r="F99318" t="s">
        <v>47</v>
      </c>
      <c r="G99318">
        <v>3</v>
      </c>
      <c r="H99318">
        <v>121.98</v>
      </c>
      <c r="I99318">
        <v>91.484999999999999</v>
      </c>
      <c r="J99318" t="s">
        <v>26</v>
      </c>
      <c r="K99318" t="s">
        <v>31</v>
      </c>
      <c r="L99318" t="s">
        <v>44</v>
      </c>
      <c r="M99318" t="s">
        <v>21</v>
      </c>
    </row>
    <row r="99319" spans="1:13" hidden="1" x14ac:dyDescent="0.3">
      <c r="A99319" t="s">
        <v>204588</v>
      </c>
      <c r="B99319" t="s">
        <v>204589</v>
      </c>
      <c r="C99319" t="s">
        <v>204590</v>
      </c>
      <c r="D99319" t="s">
        <v>16</v>
      </c>
      <c r="E99319">
        <v>58</v>
      </c>
      <c r="F99319" t="s">
        <v>17</v>
      </c>
      <c r="G99319">
        <v>4</v>
      </c>
      <c r="H99319">
        <v>1200.32</v>
      </c>
      <c r="I99319">
        <v>1140.3040000000001</v>
      </c>
      <c r="J99319" t="s">
        <v>18</v>
      </c>
      <c r="K99319" t="s">
        <v>98</v>
      </c>
      <c r="L99319" t="s">
        <v>99</v>
      </c>
      <c r="M99319" t="s">
        <v>51</v>
      </c>
    </row>
    <row r="99320" spans="1:13" hidden="1" x14ac:dyDescent="0.3">
      <c r="A99320" t="s">
        <v>204591</v>
      </c>
      <c r="B99320" t="s">
        <v>204589</v>
      </c>
      <c r="C99320" t="s">
        <v>204592</v>
      </c>
      <c r="D99320" t="s">
        <v>16</v>
      </c>
      <c r="E99320">
        <v>34</v>
      </c>
      <c r="F99320" t="s">
        <v>17</v>
      </c>
      <c r="G99320">
        <v>2</v>
      </c>
      <c r="H99320">
        <v>600.16</v>
      </c>
      <c r="I99320">
        <v>450.12</v>
      </c>
      <c r="J99320" t="s">
        <v>26</v>
      </c>
      <c r="K99320" t="s">
        <v>19</v>
      </c>
      <c r="L99320" t="s">
        <v>36</v>
      </c>
      <c r="M99320" t="s">
        <v>33</v>
      </c>
    </row>
    <row r="99321" spans="1:13" hidden="1" x14ac:dyDescent="0.3">
      <c r="A99321" t="s">
        <v>204593</v>
      </c>
      <c r="B99321" t="s">
        <v>204589</v>
      </c>
      <c r="C99321" t="s">
        <v>204594</v>
      </c>
      <c r="D99321" t="s">
        <v>16</v>
      </c>
      <c r="E99321">
        <v>59</v>
      </c>
      <c r="F99321" t="s">
        <v>59</v>
      </c>
      <c r="G99321">
        <v>1</v>
      </c>
      <c r="H99321">
        <v>5.23</v>
      </c>
      <c r="I99321">
        <v>3.661</v>
      </c>
      <c r="J99321" t="s">
        <v>30</v>
      </c>
      <c r="K99321" t="s">
        <v>19</v>
      </c>
      <c r="L99321" t="s">
        <v>36</v>
      </c>
      <c r="M99321" t="s">
        <v>48</v>
      </c>
    </row>
    <row r="99322" spans="1:13" hidden="1" x14ac:dyDescent="0.3">
      <c r="A99322" t="s">
        <v>204595</v>
      </c>
      <c r="B99322" t="s">
        <v>204589</v>
      </c>
      <c r="C99322" t="s">
        <v>204596</v>
      </c>
      <c r="D99322" t="s">
        <v>16</v>
      </c>
      <c r="E99322">
        <v>52</v>
      </c>
      <c r="F99322" t="s">
        <v>25</v>
      </c>
      <c r="G99322">
        <v>1</v>
      </c>
      <c r="H99322">
        <v>600.16999999999996</v>
      </c>
      <c r="I99322">
        <v>450.1275</v>
      </c>
      <c r="J99322" t="s">
        <v>30</v>
      </c>
      <c r="K99322" t="s">
        <v>98</v>
      </c>
      <c r="L99322" t="s">
        <v>312</v>
      </c>
      <c r="M99322" t="s">
        <v>37</v>
      </c>
    </row>
    <row r="99323" spans="1:13" hidden="1" x14ac:dyDescent="0.3">
      <c r="A99323" t="s">
        <v>204597</v>
      </c>
      <c r="B99323" t="s">
        <v>204598</v>
      </c>
      <c r="C99323" t="s">
        <v>204599</v>
      </c>
      <c r="D99323" t="s">
        <v>24</v>
      </c>
      <c r="E99323">
        <v>69</v>
      </c>
      <c r="F99323" t="s">
        <v>59</v>
      </c>
      <c r="G99323">
        <v>1</v>
      </c>
      <c r="H99323">
        <v>5.23</v>
      </c>
      <c r="I99323">
        <v>3.661</v>
      </c>
      <c r="J99323" t="s">
        <v>26</v>
      </c>
      <c r="K99323" t="s">
        <v>98</v>
      </c>
      <c r="L99323" t="s">
        <v>312</v>
      </c>
      <c r="M99323" t="s">
        <v>37</v>
      </c>
    </row>
    <row r="99324" spans="1:13" hidden="1" x14ac:dyDescent="0.3">
      <c r="A99324" t="s">
        <v>204600</v>
      </c>
      <c r="B99324" t="s">
        <v>204598</v>
      </c>
      <c r="C99324" t="s">
        <v>204601</v>
      </c>
      <c r="D99324" t="s">
        <v>16</v>
      </c>
      <c r="E99324">
        <v>26</v>
      </c>
      <c r="F99324" t="s">
        <v>17</v>
      </c>
      <c r="G99324">
        <v>2</v>
      </c>
      <c r="H99324">
        <v>600.16</v>
      </c>
      <c r="I99324">
        <v>450.12</v>
      </c>
      <c r="J99324" t="s">
        <v>30</v>
      </c>
      <c r="K99324" t="s">
        <v>19</v>
      </c>
      <c r="L99324" t="s">
        <v>20</v>
      </c>
      <c r="M99324" t="s">
        <v>37</v>
      </c>
    </row>
    <row r="99325" spans="1:13" hidden="1" x14ac:dyDescent="0.3">
      <c r="A99325" t="s">
        <v>204602</v>
      </c>
      <c r="B99325" t="s">
        <v>204598</v>
      </c>
      <c r="C99325" t="s">
        <v>204603</v>
      </c>
      <c r="D99325" t="s">
        <v>24</v>
      </c>
      <c r="E99325">
        <v>26</v>
      </c>
      <c r="F99325" t="s">
        <v>25</v>
      </c>
      <c r="G99325">
        <v>2</v>
      </c>
      <c r="H99325">
        <v>1200.3399999999999</v>
      </c>
      <c r="I99325">
        <v>1080.306</v>
      </c>
      <c r="J99325" t="s">
        <v>18</v>
      </c>
      <c r="K99325" t="s">
        <v>19</v>
      </c>
      <c r="L99325" t="s">
        <v>67</v>
      </c>
      <c r="M99325" t="s">
        <v>63</v>
      </c>
    </row>
    <row r="99326" spans="1:13" hidden="1" x14ac:dyDescent="0.3">
      <c r="A99326" t="s">
        <v>204604</v>
      </c>
      <c r="B99326" t="s">
        <v>204598</v>
      </c>
      <c r="C99326" t="s">
        <v>204605</v>
      </c>
      <c r="D99326" t="s">
        <v>24</v>
      </c>
      <c r="E99326">
        <v>22</v>
      </c>
      <c r="F99326" t="s">
        <v>66</v>
      </c>
      <c r="G99326">
        <v>2</v>
      </c>
      <c r="H99326">
        <v>71.680000000000007</v>
      </c>
      <c r="I99326">
        <v>50.176000000000002</v>
      </c>
      <c r="J99326" t="s">
        <v>18</v>
      </c>
      <c r="K99326" t="s">
        <v>98</v>
      </c>
      <c r="L99326" t="s">
        <v>501</v>
      </c>
      <c r="M99326" t="s">
        <v>33</v>
      </c>
    </row>
    <row r="99327" spans="1:13" hidden="1" x14ac:dyDescent="0.3">
      <c r="A99327" t="s">
        <v>204606</v>
      </c>
      <c r="B99327" t="s">
        <v>204607</v>
      </c>
      <c r="C99327" t="s">
        <v>204608</v>
      </c>
      <c r="D99327" t="s">
        <v>16</v>
      </c>
      <c r="E99327">
        <v>55</v>
      </c>
      <c r="F99327" t="s">
        <v>17</v>
      </c>
      <c r="G99327">
        <v>4</v>
      </c>
      <c r="H99327">
        <v>1200.32</v>
      </c>
      <c r="I99327">
        <v>1140.3040000000001</v>
      </c>
      <c r="J99327" t="s">
        <v>30</v>
      </c>
      <c r="K99327" t="s">
        <v>74</v>
      </c>
      <c r="L99327" t="s">
        <v>140</v>
      </c>
      <c r="M99327" t="s">
        <v>51</v>
      </c>
    </row>
    <row r="99328" spans="1:13" hidden="1" x14ac:dyDescent="0.3">
      <c r="A99328" t="s">
        <v>204609</v>
      </c>
      <c r="B99328" t="s">
        <v>204607</v>
      </c>
      <c r="C99328" t="s">
        <v>204610</v>
      </c>
      <c r="D99328" t="s">
        <v>24</v>
      </c>
      <c r="E99328">
        <v>66</v>
      </c>
      <c r="F99328" t="s">
        <v>17</v>
      </c>
      <c r="G99328">
        <v>5</v>
      </c>
      <c r="H99328">
        <v>1500.4</v>
      </c>
      <c r="I99328">
        <v>1425.38</v>
      </c>
      <c r="J99328" t="s">
        <v>26</v>
      </c>
      <c r="K99328" t="s">
        <v>98</v>
      </c>
      <c r="L99328" t="s">
        <v>99</v>
      </c>
      <c r="M99328" t="s">
        <v>51</v>
      </c>
    </row>
    <row r="99329" spans="1:13" hidden="1" x14ac:dyDescent="0.3">
      <c r="A99329" t="s">
        <v>204611</v>
      </c>
      <c r="B99329" t="s">
        <v>204607</v>
      </c>
      <c r="C99329" t="s">
        <v>204612</v>
      </c>
      <c r="D99329" t="s">
        <v>24</v>
      </c>
      <c r="E99329">
        <v>46</v>
      </c>
      <c r="F99329" t="s">
        <v>59</v>
      </c>
      <c r="G99329">
        <v>2</v>
      </c>
      <c r="H99329">
        <v>10.46</v>
      </c>
      <c r="I99329">
        <v>7.3220000000000001</v>
      </c>
      <c r="J99329" t="s">
        <v>18</v>
      </c>
      <c r="K99329" t="s">
        <v>98</v>
      </c>
      <c r="L99329" t="s">
        <v>156</v>
      </c>
      <c r="M99329" t="s">
        <v>27</v>
      </c>
    </row>
    <row r="99330" spans="1:13" hidden="1" x14ac:dyDescent="0.3">
      <c r="A99330" t="s">
        <v>204613</v>
      </c>
      <c r="B99330" t="s">
        <v>204607</v>
      </c>
      <c r="C99330" t="s">
        <v>204614</v>
      </c>
      <c r="D99330" t="s">
        <v>16</v>
      </c>
      <c r="E99330">
        <v>50</v>
      </c>
      <c r="F99330" t="s">
        <v>17</v>
      </c>
      <c r="G99330">
        <v>1</v>
      </c>
      <c r="H99330">
        <v>300.08</v>
      </c>
      <c r="I99330">
        <v>225.06</v>
      </c>
      <c r="J99330" t="s">
        <v>18</v>
      </c>
      <c r="K99330" t="s">
        <v>31</v>
      </c>
      <c r="L99330" t="s">
        <v>32</v>
      </c>
      <c r="M99330" t="s">
        <v>21</v>
      </c>
    </row>
    <row r="99331" spans="1:13" hidden="1" x14ac:dyDescent="0.3">
      <c r="A99331" t="s">
        <v>204615</v>
      </c>
      <c r="B99331" t="s">
        <v>204607</v>
      </c>
      <c r="C99331" t="s">
        <v>204616</v>
      </c>
      <c r="D99331" t="s">
        <v>16</v>
      </c>
      <c r="E99331">
        <v>27</v>
      </c>
      <c r="F99331" t="s">
        <v>203</v>
      </c>
      <c r="G99331">
        <v>3</v>
      </c>
      <c r="H99331">
        <v>35.19</v>
      </c>
      <c r="I99331">
        <v>24.632999999999999</v>
      </c>
      <c r="J99331" t="s">
        <v>18</v>
      </c>
      <c r="K99331" t="s">
        <v>31</v>
      </c>
      <c r="L99331" t="s">
        <v>32</v>
      </c>
      <c r="M99331" t="s">
        <v>21</v>
      </c>
    </row>
    <row r="99332" spans="1:13" hidden="1" x14ac:dyDescent="0.3">
      <c r="A99332" t="s">
        <v>204617</v>
      </c>
      <c r="B99332" t="s">
        <v>204618</v>
      </c>
      <c r="C99332" t="s">
        <v>204619</v>
      </c>
      <c r="D99332" t="s">
        <v>16</v>
      </c>
      <c r="E99332">
        <v>68</v>
      </c>
      <c r="F99332" t="s">
        <v>25</v>
      </c>
      <c r="G99332">
        <v>2</v>
      </c>
      <c r="H99332">
        <v>1200.3399999999999</v>
      </c>
      <c r="I99332">
        <v>1080.306</v>
      </c>
      <c r="J99332" t="s">
        <v>26</v>
      </c>
      <c r="K99332" t="s">
        <v>98</v>
      </c>
      <c r="L99332" t="s">
        <v>312</v>
      </c>
      <c r="M99332" t="s">
        <v>37</v>
      </c>
    </row>
    <row r="99333" spans="1:13" hidden="1" x14ac:dyDescent="0.3">
      <c r="A99333" t="s">
        <v>204620</v>
      </c>
      <c r="B99333" t="s">
        <v>204618</v>
      </c>
      <c r="C99333" t="s">
        <v>204621</v>
      </c>
      <c r="D99333" t="s">
        <v>16</v>
      </c>
      <c r="E99333">
        <v>47</v>
      </c>
      <c r="F99333" t="s">
        <v>66</v>
      </c>
      <c r="G99333">
        <v>3</v>
      </c>
      <c r="H99333">
        <v>107.52</v>
      </c>
      <c r="I99333">
        <v>80.64</v>
      </c>
      <c r="J99333" t="s">
        <v>18</v>
      </c>
      <c r="K99333" t="s">
        <v>98</v>
      </c>
      <c r="L99333" t="s">
        <v>312</v>
      </c>
      <c r="M99333" t="s">
        <v>63</v>
      </c>
    </row>
    <row r="99334" spans="1:13" hidden="1" x14ac:dyDescent="0.3">
      <c r="A99334" t="s">
        <v>204622</v>
      </c>
      <c r="B99334" t="s">
        <v>204618</v>
      </c>
      <c r="C99334" t="s">
        <v>204623</v>
      </c>
      <c r="D99334" t="s">
        <v>16</v>
      </c>
      <c r="E99334">
        <v>53</v>
      </c>
      <c r="F99334" t="s">
        <v>25</v>
      </c>
      <c r="G99334">
        <v>5</v>
      </c>
      <c r="H99334">
        <v>3000.85</v>
      </c>
      <c r="I99334">
        <v>2700.7649999999999</v>
      </c>
      <c r="J99334" t="s">
        <v>18</v>
      </c>
      <c r="K99334" t="s">
        <v>74</v>
      </c>
      <c r="L99334" t="s">
        <v>75</v>
      </c>
      <c r="M99334" t="s">
        <v>33</v>
      </c>
    </row>
    <row r="99335" spans="1:13" hidden="1" x14ac:dyDescent="0.3">
      <c r="A99335" t="s">
        <v>204624</v>
      </c>
      <c r="B99335" t="s">
        <v>204618</v>
      </c>
      <c r="C99335" t="s">
        <v>204625</v>
      </c>
      <c r="D99335" t="s">
        <v>16</v>
      </c>
      <c r="E99335">
        <v>37</v>
      </c>
      <c r="F99335" t="s">
        <v>59</v>
      </c>
      <c r="G99335">
        <v>3</v>
      </c>
      <c r="H99335">
        <v>15.69</v>
      </c>
      <c r="I99335">
        <v>10.983000000000001</v>
      </c>
      <c r="J99335" t="s">
        <v>26</v>
      </c>
      <c r="K99335" t="s">
        <v>74</v>
      </c>
      <c r="L99335" t="s">
        <v>75</v>
      </c>
      <c r="M99335" t="s">
        <v>63</v>
      </c>
    </row>
    <row r="99336" spans="1:13" hidden="1" x14ac:dyDescent="0.3">
      <c r="A99336" t="s">
        <v>204626</v>
      </c>
      <c r="B99336" t="s">
        <v>204627</v>
      </c>
      <c r="C99336" t="s">
        <v>204628</v>
      </c>
      <c r="D99336" t="s">
        <v>16</v>
      </c>
      <c r="E99336">
        <v>34</v>
      </c>
      <c r="F99336" t="s">
        <v>41</v>
      </c>
      <c r="G99336">
        <v>1</v>
      </c>
      <c r="H99336">
        <v>15.15</v>
      </c>
      <c r="I99336">
        <v>10.605</v>
      </c>
      <c r="J99336" t="s">
        <v>18</v>
      </c>
      <c r="K99336" t="s">
        <v>31</v>
      </c>
      <c r="L99336" t="s">
        <v>32</v>
      </c>
      <c r="M99336" t="s">
        <v>33</v>
      </c>
    </row>
    <row r="99337" spans="1:13" hidden="1" x14ac:dyDescent="0.3">
      <c r="A99337" t="s">
        <v>204629</v>
      </c>
      <c r="B99337" t="s">
        <v>204627</v>
      </c>
      <c r="C99337" t="s">
        <v>204630</v>
      </c>
      <c r="D99337" t="s">
        <v>16</v>
      </c>
      <c r="E99337">
        <v>24</v>
      </c>
      <c r="F99337" t="s">
        <v>66</v>
      </c>
      <c r="G99337">
        <v>5</v>
      </c>
      <c r="H99337">
        <v>179.2</v>
      </c>
      <c r="I99337">
        <v>143.36000000000001</v>
      </c>
      <c r="J99337" t="s">
        <v>30</v>
      </c>
      <c r="K99337" t="s">
        <v>98</v>
      </c>
      <c r="L99337" t="s">
        <v>156</v>
      </c>
      <c r="M99337" t="s">
        <v>63</v>
      </c>
    </row>
    <row r="99338" spans="1:13" hidden="1" x14ac:dyDescent="0.3">
      <c r="A99338" t="s">
        <v>204631</v>
      </c>
      <c r="B99338" t="s">
        <v>204627</v>
      </c>
      <c r="C99338" t="s">
        <v>204632</v>
      </c>
      <c r="D99338" t="s">
        <v>16</v>
      </c>
      <c r="E99338">
        <v>30</v>
      </c>
      <c r="F99338" t="s">
        <v>17</v>
      </c>
      <c r="G99338">
        <v>3</v>
      </c>
      <c r="H99338">
        <v>900.24</v>
      </c>
      <c r="I99338">
        <v>675.18</v>
      </c>
      <c r="J99338" t="s">
        <v>18</v>
      </c>
      <c r="K99338" t="s">
        <v>31</v>
      </c>
      <c r="L99338" t="s">
        <v>32</v>
      </c>
      <c r="M99338" t="s">
        <v>48</v>
      </c>
    </row>
    <row r="99339" spans="1:13" hidden="1" x14ac:dyDescent="0.3">
      <c r="A99339" t="s">
        <v>204633</v>
      </c>
      <c r="B99339" t="s">
        <v>204627</v>
      </c>
      <c r="C99339" t="s">
        <v>204634</v>
      </c>
      <c r="D99339" t="s">
        <v>16</v>
      </c>
      <c r="E99339">
        <v>23</v>
      </c>
      <c r="F99339" t="s">
        <v>41</v>
      </c>
      <c r="G99339">
        <v>4</v>
      </c>
      <c r="H99339">
        <v>60.6</v>
      </c>
      <c r="I99339">
        <v>45.45</v>
      </c>
      <c r="J99339" t="s">
        <v>18</v>
      </c>
      <c r="K99339" t="s">
        <v>98</v>
      </c>
      <c r="L99339" t="s">
        <v>171</v>
      </c>
      <c r="M99339" t="s">
        <v>51</v>
      </c>
    </row>
    <row r="99340" spans="1:13" hidden="1" x14ac:dyDescent="0.3">
      <c r="A99340" t="s">
        <v>204635</v>
      </c>
      <c r="B99340" t="s">
        <v>204636</v>
      </c>
      <c r="C99340" t="s">
        <v>204637</v>
      </c>
      <c r="D99340" t="s">
        <v>16</v>
      </c>
      <c r="E99340">
        <v>18</v>
      </c>
      <c r="F99340" t="s">
        <v>17</v>
      </c>
      <c r="G99340">
        <v>1</v>
      </c>
      <c r="H99340">
        <v>300.08</v>
      </c>
      <c r="I99340">
        <v>225.06</v>
      </c>
      <c r="J99340" t="s">
        <v>30</v>
      </c>
      <c r="K99340" t="s">
        <v>98</v>
      </c>
      <c r="L99340" t="s">
        <v>171</v>
      </c>
      <c r="M99340" t="s">
        <v>21</v>
      </c>
    </row>
    <row r="99341" spans="1:13" hidden="1" x14ac:dyDescent="0.3">
      <c r="A99341" t="s">
        <v>204638</v>
      </c>
      <c r="B99341" t="s">
        <v>204636</v>
      </c>
      <c r="C99341" t="s">
        <v>204639</v>
      </c>
      <c r="D99341" t="s">
        <v>16</v>
      </c>
      <c r="E99341">
        <v>48</v>
      </c>
      <c r="F99341" t="s">
        <v>17</v>
      </c>
      <c r="G99341">
        <v>1</v>
      </c>
      <c r="H99341">
        <v>300.08</v>
      </c>
      <c r="I99341">
        <v>225.06</v>
      </c>
      <c r="J99341" t="s">
        <v>30</v>
      </c>
      <c r="K99341" t="s">
        <v>98</v>
      </c>
      <c r="L99341" t="s">
        <v>171</v>
      </c>
      <c r="M99341" t="s">
        <v>33</v>
      </c>
    </row>
    <row r="99342" spans="1:13" hidden="1" x14ac:dyDescent="0.3">
      <c r="A99342" t="s">
        <v>204640</v>
      </c>
      <c r="B99342" t="s">
        <v>204636</v>
      </c>
      <c r="C99342" t="s">
        <v>204641</v>
      </c>
      <c r="D99342" t="s">
        <v>24</v>
      </c>
      <c r="E99342">
        <v>68</v>
      </c>
      <c r="F99342" t="s">
        <v>59</v>
      </c>
      <c r="G99342">
        <v>4</v>
      </c>
      <c r="H99342">
        <v>20.92</v>
      </c>
      <c r="I99342">
        <v>15.69</v>
      </c>
      <c r="J99342" t="s">
        <v>30</v>
      </c>
      <c r="K99342" t="s">
        <v>19</v>
      </c>
      <c r="L99342" t="s">
        <v>67</v>
      </c>
      <c r="M99342" t="s">
        <v>21</v>
      </c>
    </row>
    <row r="99343" spans="1:13" hidden="1" x14ac:dyDescent="0.3">
      <c r="A99343" t="s">
        <v>204642</v>
      </c>
      <c r="B99343" t="s">
        <v>204636</v>
      </c>
      <c r="C99343" t="s">
        <v>204643</v>
      </c>
      <c r="D99343" t="s">
        <v>16</v>
      </c>
      <c r="E99343">
        <v>57</v>
      </c>
      <c r="F99343" t="s">
        <v>17</v>
      </c>
      <c r="G99343">
        <v>2</v>
      </c>
      <c r="H99343">
        <v>600.16</v>
      </c>
      <c r="I99343">
        <v>450.12</v>
      </c>
      <c r="J99343" t="s">
        <v>30</v>
      </c>
      <c r="K99343" t="s">
        <v>19</v>
      </c>
      <c r="L99343" t="s">
        <v>67</v>
      </c>
      <c r="M99343" t="s">
        <v>21</v>
      </c>
    </row>
    <row r="99344" spans="1:13" hidden="1" x14ac:dyDescent="0.3">
      <c r="A99344" t="s">
        <v>204644</v>
      </c>
      <c r="B99344" t="s">
        <v>204636</v>
      </c>
      <c r="C99344" t="s">
        <v>204645</v>
      </c>
      <c r="D99344" t="s">
        <v>24</v>
      </c>
      <c r="E99344">
        <v>56</v>
      </c>
      <c r="F99344" t="s">
        <v>66</v>
      </c>
      <c r="G99344">
        <v>2</v>
      </c>
      <c r="H99344">
        <v>71.680000000000007</v>
      </c>
      <c r="I99344">
        <v>50.176000000000002</v>
      </c>
      <c r="J99344" t="s">
        <v>30</v>
      </c>
      <c r="K99344" t="s">
        <v>19</v>
      </c>
      <c r="L99344" t="s">
        <v>67</v>
      </c>
      <c r="M99344" t="s">
        <v>51</v>
      </c>
    </row>
    <row r="99345" spans="1:13" hidden="1" x14ac:dyDescent="0.3">
      <c r="A99345" t="s">
        <v>204646</v>
      </c>
      <c r="B99345" t="s">
        <v>204647</v>
      </c>
      <c r="C99345" t="s">
        <v>204648</v>
      </c>
      <c r="D99345" t="s">
        <v>16</v>
      </c>
      <c r="E99345">
        <v>49</v>
      </c>
      <c r="F99345" t="s">
        <v>41</v>
      </c>
      <c r="G99345">
        <v>4</v>
      </c>
      <c r="H99345">
        <v>60.6</v>
      </c>
      <c r="I99345">
        <v>45.45</v>
      </c>
      <c r="J99345" t="s">
        <v>26</v>
      </c>
      <c r="K99345" t="s">
        <v>98</v>
      </c>
      <c r="L99345" t="s">
        <v>171</v>
      </c>
      <c r="M99345" t="s">
        <v>63</v>
      </c>
    </row>
    <row r="99346" spans="1:13" hidden="1" x14ac:dyDescent="0.3">
      <c r="A99346" t="s">
        <v>204649</v>
      </c>
      <c r="B99346" t="s">
        <v>204647</v>
      </c>
      <c r="C99346" t="s">
        <v>204650</v>
      </c>
      <c r="D99346" t="s">
        <v>24</v>
      </c>
      <c r="E99346">
        <v>19</v>
      </c>
      <c r="F99346" t="s">
        <v>17</v>
      </c>
      <c r="G99346">
        <v>4</v>
      </c>
      <c r="H99346">
        <v>1200.32</v>
      </c>
      <c r="I99346">
        <v>1140.3040000000001</v>
      </c>
      <c r="J99346" t="s">
        <v>18</v>
      </c>
      <c r="K99346" t="s">
        <v>98</v>
      </c>
      <c r="L99346" t="s">
        <v>171</v>
      </c>
      <c r="M99346" t="s">
        <v>48</v>
      </c>
    </row>
    <row r="99347" spans="1:13" hidden="1" x14ac:dyDescent="0.3">
      <c r="A99347" t="s">
        <v>204651</v>
      </c>
      <c r="B99347" t="s">
        <v>204647</v>
      </c>
      <c r="C99347" t="s">
        <v>204652</v>
      </c>
      <c r="D99347" t="s">
        <v>16</v>
      </c>
      <c r="E99347">
        <v>30</v>
      </c>
      <c r="F99347" t="s">
        <v>17</v>
      </c>
      <c r="G99347">
        <v>3</v>
      </c>
      <c r="H99347">
        <v>900.24</v>
      </c>
      <c r="I99347">
        <v>675.18</v>
      </c>
      <c r="J99347" t="s">
        <v>18</v>
      </c>
      <c r="K99347" t="s">
        <v>74</v>
      </c>
      <c r="L99347" t="s">
        <v>80</v>
      </c>
      <c r="M99347" t="s">
        <v>63</v>
      </c>
    </row>
    <row r="99348" spans="1:13" hidden="1" x14ac:dyDescent="0.3">
      <c r="A99348" t="s">
        <v>204653</v>
      </c>
      <c r="B99348" t="s">
        <v>204647</v>
      </c>
      <c r="C99348" t="s">
        <v>204654</v>
      </c>
      <c r="D99348" t="s">
        <v>16</v>
      </c>
      <c r="E99348">
        <v>33</v>
      </c>
      <c r="F99348" t="s">
        <v>17</v>
      </c>
      <c r="G99348">
        <v>5</v>
      </c>
      <c r="H99348">
        <v>1500.4</v>
      </c>
      <c r="I99348">
        <v>1425.38</v>
      </c>
      <c r="J99348" t="s">
        <v>26</v>
      </c>
      <c r="K99348" t="s">
        <v>74</v>
      </c>
      <c r="L99348" t="s">
        <v>80</v>
      </c>
      <c r="M99348" t="s">
        <v>37</v>
      </c>
    </row>
    <row r="99349" spans="1:13" hidden="1" x14ac:dyDescent="0.3">
      <c r="A99349" t="s">
        <v>204655</v>
      </c>
      <c r="B99349" t="s">
        <v>204656</v>
      </c>
      <c r="C99349" t="s">
        <v>204657</v>
      </c>
      <c r="D99349" t="s">
        <v>24</v>
      </c>
      <c r="E99349">
        <v>44</v>
      </c>
      <c r="F99349" t="s">
        <v>25</v>
      </c>
      <c r="G99349">
        <v>1</v>
      </c>
      <c r="H99349">
        <v>600.16999999999996</v>
      </c>
      <c r="I99349">
        <v>450.1275</v>
      </c>
      <c r="J99349" t="s">
        <v>18</v>
      </c>
      <c r="K99349" t="s">
        <v>74</v>
      </c>
      <c r="L99349" t="s">
        <v>80</v>
      </c>
      <c r="M99349" t="s">
        <v>21</v>
      </c>
    </row>
    <row r="99350" spans="1:13" hidden="1" x14ac:dyDescent="0.3">
      <c r="A99350" t="s">
        <v>204658</v>
      </c>
      <c r="B99350" t="s">
        <v>204656</v>
      </c>
      <c r="C99350" t="s">
        <v>204659</v>
      </c>
      <c r="D99350" t="s">
        <v>24</v>
      </c>
      <c r="E99350">
        <v>31</v>
      </c>
      <c r="F99350" t="s">
        <v>17</v>
      </c>
      <c r="G99350">
        <v>5</v>
      </c>
      <c r="H99350">
        <v>1500.4</v>
      </c>
      <c r="I99350">
        <v>1425.38</v>
      </c>
      <c r="J99350" t="s">
        <v>18</v>
      </c>
      <c r="K99350" t="s">
        <v>74</v>
      </c>
      <c r="L99350" t="s">
        <v>80</v>
      </c>
      <c r="M99350" t="s">
        <v>37</v>
      </c>
    </row>
    <row r="99351" spans="1:13" hidden="1" x14ac:dyDescent="0.3">
      <c r="A99351" t="s">
        <v>204660</v>
      </c>
      <c r="B99351" t="s">
        <v>204656</v>
      </c>
      <c r="C99351" t="s">
        <v>204661</v>
      </c>
      <c r="D99351" t="s">
        <v>16</v>
      </c>
      <c r="E99351">
        <v>28</v>
      </c>
      <c r="F99351" t="s">
        <v>17</v>
      </c>
      <c r="G99351">
        <v>5</v>
      </c>
      <c r="H99351">
        <v>1500.4</v>
      </c>
      <c r="I99351">
        <v>1425.38</v>
      </c>
      <c r="J99351" t="s">
        <v>26</v>
      </c>
      <c r="K99351" t="s">
        <v>74</v>
      </c>
      <c r="L99351" t="s">
        <v>80</v>
      </c>
      <c r="M99351" t="s">
        <v>48</v>
      </c>
    </row>
    <row r="99352" spans="1:13" hidden="1" x14ac:dyDescent="0.3">
      <c r="A99352" t="s">
        <v>204662</v>
      </c>
      <c r="B99352" t="s">
        <v>204656</v>
      </c>
      <c r="C99352" t="s">
        <v>204663</v>
      </c>
      <c r="D99352" t="s">
        <v>16</v>
      </c>
      <c r="E99352">
        <v>54</v>
      </c>
      <c r="F99352" t="s">
        <v>47</v>
      </c>
      <c r="G99352">
        <v>2</v>
      </c>
      <c r="H99352">
        <v>81.319999999999993</v>
      </c>
      <c r="I99352">
        <v>56.923999999999999</v>
      </c>
      <c r="J99352" t="s">
        <v>30</v>
      </c>
      <c r="K99352" t="s">
        <v>74</v>
      </c>
      <c r="L99352" t="s">
        <v>140</v>
      </c>
      <c r="M99352" t="s">
        <v>27</v>
      </c>
    </row>
    <row r="99353" spans="1:13" hidden="1" x14ac:dyDescent="0.3">
      <c r="A99353" t="s">
        <v>204664</v>
      </c>
      <c r="B99353" t="s">
        <v>204665</v>
      </c>
      <c r="C99353" t="s">
        <v>204666</v>
      </c>
      <c r="D99353" t="s">
        <v>16</v>
      </c>
      <c r="E99353">
        <v>39</v>
      </c>
      <c r="F99353" t="s">
        <v>17</v>
      </c>
      <c r="G99353">
        <v>1</v>
      </c>
      <c r="H99353">
        <v>300.08</v>
      </c>
      <c r="I99353">
        <v>225.06</v>
      </c>
      <c r="J99353" t="s">
        <v>30</v>
      </c>
      <c r="K99353" t="s">
        <v>19</v>
      </c>
      <c r="L99353" t="s">
        <v>210</v>
      </c>
      <c r="M99353" t="s">
        <v>51</v>
      </c>
    </row>
    <row r="99354" spans="1:13" hidden="1" x14ac:dyDescent="0.3">
      <c r="A99354" t="s">
        <v>204667</v>
      </c>
      <c r="B99354" t="s">
        <v>204665</v>
      </c>
      <c r="C99354" t="s">
        <v>204668</v>
      </c>
      <c r="D99354" t="s">
        <v>24</v>
      </c>
      <c r="E99354">
        <v>38</v>
      </c>
      <c r="F99354" t="s">
        <v>59</v>
      </c>
      <c r="G99354">
        <v>2</v>
      </c>
      <c r="H99354">
        <v>10.46</v>
      </c>
      <c r="I99354">
        <v>7.3220000000000001</v>
      </c>
      <c r="J99354" t="s">
        <v>30</v>
      </c>
      <c r="K99354" t="s">
        <v>31</v>
      </c>
      <c r="L99354" t="s">
        <v>32</v>
      </c>
      <c r="M99354" t="s">
        <v>21</v>
      </c>
    </row>
    <row r="99355" spans="1:13" hidden="1" x14ac:dyDescent="0.3">
      <c r="A99355" t="s">
        <v>204669</v>
      </c>
      <c r="B99355" t="s">
        <v>204665</v>
      </c>
      <c r="C99355" t="s">
        <v>204670</v>
      </c>
      <c r="D99355" t="s">
        <v>24</v>
      </c>
      <c r="E99355">
        <v>28</v>
      </c>
      <c r="F99355" t="s">
        <v>41</v>
      </c>
      <c r="G99355">
        <v>4</v>
      </c>
      <c r="H99355">
        <v>60.6</v>
      </c>
      <c r="I99355">
        <v>45.45</v>
      </c>
      <c r="J99355" t="s">
        <v>26</v>
      </c>
      <c r="K99355" t="s">
        <v>31</v>
      </c>
      <c r="L99355" t="s">
        <v>32</v>
      </c>
      <c r="M99355" t="s">
        <v>27</v>
      </c>
    </row>
    <row r="99356" spans="1:13" hidden="1" x14ac:dyDescent="0.3">
      <c r="A99356" t="s">
        <v>204671</v>
      </c>
      <c r="B99356" t="s">
        <v>204665</v>
      </c>
      <c r="C99356" t="s">
        <v>204672</v>
      </c>
      <c r="D99356" t="s">
        <v>16</v>
      </c>
      <c r="E99356">
        <v>49</v>
      </c>
      <c r="F99356" t="s">
        <v>17</v>
      </c>
      <c r="G99356">
        <v>3</v>
      </c>
      <c r="H99356">
        <v>900.24</v>
      </c>
      <c r="I99356">
        <v>675.18</v>
      </c>
      <c r="J99356" t="s">
        <v>18</v>
      </c>
      <c r="K99356" t="s">
        <v>31</v>
      </c>
      <c r="L99356" t="s">
        <v>32</v>
      </c>
      <c r="M99356" t="s">
        <v>37</v>
      </c>
    </row>
    <row r="99357" spans="1:13" hidden="1" x14ac:dyDescent="0.3">
      <c r="A99357" t="s">
        <v>204673</v>
      </c>
      <c r="B99357" t="s">
        <v>204674</v>
      </c>
      <c r="C99357" t="s">
        <v>204675</v>
      </c>
      <c r="D99357" t="s">
        <v>24</v>
      </c>
      <c r="E99357">
        <v>24</v>
      </c>
      <c r="F99357" t="s">
        <v>17</v>
      </c>
      <c r="G99357">
        <v>5</v>
      </c>
      <c r="H99357">
        <v>1500.4</v>
      </c>
      <c r="I99357">
        <v>1425.38</v>
      </c>
      <c r="J99357" t="s">
        <v>26</v>
      </c>
      <c r="K99357" t="s">
        <v>74</v>
      </c>
      <c r="L99357" t="s">
        <v>75</v>
      </c>
      <c r="M99357" t="s">
        <v>33</v>
      </c>
    </row>
    <row r="99358" spans="1:13" hidden="1" x14ac:dyDescent="0.3">
      <c r="A99358" t="s">
        <v>204676</v>
      </c>
      <c r="B99358" t="s">
        <v>204674</v>
      </c>
      <c r="C99358" t="s">
        <v>204677</v>
      </c>
      <c r="D99358" t="s">
        <v>24</v>
      </c>
      <c r="E99358">
        <v>34</v>
      </c>
      <c r="F99358" t="s">
        <v>41</v>
      </c>
      <c r="G99358">
        <v>4</v>
      </c>
      <c r="H99358">
        <v>60.6</v>
      </c>
      <c r="I99358">
        <v>45.45</v>
      </c>
      <c r="J99358" t="s">
        <v>30</v>
      </c>
      <c r="K99358" t="s">
        <v>74</v>
      </c>
      <c r="L99358" t="s">
        <v>75</v>
      </c>
      <c r="M99358" t="s">
        <v>27</v>
      </c>
    </row>
    <row r="99359" spans="1:13" hidden="1" x14ac:dyDescent="0.3">
      <c r="A99359" t="s">
        <v>204678</v>
      </c>
      <c r="B99359" t="s">
        <v>204674</v>
      </c>
      <c r="C99359" t="s">
        <v>204679</v>
      </c>
      <c r="D99359" t="s">
        <v>16</v>
      </c>
      <c r="E99359">
        <v>67</v>
      </c>
      <c r="F99359" t="s">
        <v>59</v>
      </c>
      <c r="G99359">
        <v>4</v>
      </c>
      <c r="H99359">
        <v>20.92</v>
      </c>
      <c r="I99359">
        <v>15.69</v>
      </c>
      <c r="J99359" t="s">
        <v>30</v>
      </c>
      <c r="K99359" t="s">
        <v>19</v>
      </c>
      <c r="L99359" t="s">
        <v>20</v>
      </c>
      <c r="M99359" t="s">
        <v>37</v>
      </c>
    </row>
    <row r="99360" spans="1:13" hidden="1" x14ac:dyDescent="0.3">
      <c r="A99360" t="s">
        <v>204680</v>
      </c>
      <c r="B99360" t="s">
        <v>204674</v>
      </c>
      <c r="C99360" t="s">
        <v>204681</v>
      </c>
      <c r="D99360" t="s">
        <v>16</v>
      </c>
      <c r="E99360">
        <v>30</v>
      </c>
      <c r="F99360" t="s">
        <v>17</v>
      </c>
      <c r="G99360">
        <v>2</v>
      </c>
      <c r="H99360">
        <v>600.16</v>
      </c>
      <c r="I99360">
        <v>450.12</v>
      </c>
      <c r="J99360" t="s">
        <v>30</v>
      </c>
      <c r="K99360" t="s">
        <v>74</v>
      </c>
      <c r="L99360" t="s">
        <v>75</v>
      </c>
      <c r="M99360" t="s">
        <v>48</v>
      </c>
    </row>
    <row r="99361" spans="1:13" hidden="1" x14ac:dyDescent="0.3">
      <c r="A99361" t="s">
        <v>204682</v>
      </c>
      <c r="B99361" t="s">
        <v>204674</v>
      </c>
      <c r="C99361" t="s">
        <v>204683</v>
      </c>
      <c r="D99361" t="s">
        <v>16</v>
      </c>
      <c r="E99361">
        <v>39</v>
      </c>
      <c r="F99361" t="s">
        <v>17</v>
      </c>
      <c r="G99361">
        <v>4</v>
      </c>
      <c r="H99361">
        <v>1200.32</v>
      </c>
      <c r="I99361">
        <v>1140.3040000000001</v>
      </c>
      <c r="J99361" t="s">
        <v>30</v>
      </c>
      <c r="K99361" t="s">
        <v>31</v>
      </c>
      <c r="L99361" t="s">
        <v>32</v>
      </c>
      <c r="M99361" t="s">
        <v>21</v>
      </c>
    </row>
    <row r="99362" spans="1:13" hidden="1" x14ac:dyDescent="0.3">
      <c r="A99362" t="s">
        <v>204684</v>
      </c>
      <c r="B99362" t="s">
        <v>204685</v>
      </c>
      <c r="C99362" t="s">
        <v>204686</v>
      </c>
      <c r="D99362" t="s">
        <v>24</v>
      </c>
      <c r="E99362">
        <v>19</v>
      </c>
      <c r="F99362" t="s">
        <v>17</v>
      </c>
      <c r="G99362">
        <v>4</v>
      </c>
      <c r="H99362">
        <v>1200.32</v>
      </c>
      <c r="I99362">
        <v>1140.3040000000001</v>
      </c>
      <c r="J99362" t="s">
        <v>26</v>
      </c>
      <c r="K99362" t="s">
        <v>98</v>
      </c>
      <c r="L99362" t="s">
        <v>99</v>
      </c>
      <c r="M99362" t="s">
        <v>37</v>
      </c>
    </row>
    <row r="99363" spans="1:13" hidden="1" x14ac:dyDescent="0.3">
      <c r="A99363" t="s">
        <v>204687</v>
      </c>
      <c r="B99363" t="s">
        <v>204685</v>
      </c>
      <c r="C99363" t="s">
        <v>204688</v>
      </c>
      <c r="D99363" t="s">
        <v>16</v>
      </c>
      <c r="E99363">
        <v>62</v>
      </c>
      <c r="F99363" t="s">
        <v>47</v>
      </c>
      <c r="G99363">
        <v>1</v>
      </c>
      <c r="H99363">
        <v>40.659999999999997</v>
      </c>
      <c r="I99363">
        <v>28.462</v>
      </c>
      <c r="J99363" t="s">
        <v>18</v>
      </c>
      <c r="K99363" t="s">
        <v>98</v>
      </c>
      <c r="L99363" t="s">
        <v>99</v>
      </c>
      <c r="M99363" t="s">
        <v>48</v>
      </c>
    </row>
    <row r="99364" spans="1:13" hidden="1" x14ac:dyDescent="0.3">
      <c r="A99364" t="s">
        <v>204689</v>
      </c>
      <c r="B99364" t="s">
        <v>204685</v>
      </c>
      <c r="C99364" t="s">
        <v>204690</v>
      </c>
      <c r="D99364" t="s">
        <v>16</v>
      </c>
      <c r="E99364">
        <v>61</v>
      </c>
      <c r="F99364" t="s">
        <v>97</v>
      </c>
      <c r="G99364">
        <v>2</v>
      </c>
      <c r="H99364">
        <v>2100</v>
      </c>
      <c r="I99364">
        <v>1890</v>
      </c>
      <c r="J99364" t="s">
        <v>18</v>
      </c>
      <c r="K99364" t="s">
        <v>98</v>
      </c>
      <c r="L99364" t="s">
        <v>99</v>
      </c>
      <c r="M99364" t="s">
        <v>33</v>
      </c>
    </row>
    <row r="99365" spans="1:13" hidden="1" x14ac:dyDescent="0.3">
      <c r="A99365" t="s">
        <v>204691</v>
      </c>
      <c r="B99365" t="s">
        <v>204685</v>
      </c>
      <c r="C99365" t="s">
        <v>204692</v>
      </c>
      <c r="D99365" t="s">
        <v>24</v>
      </c>
      <c r="E99365">
        <v>61</v>
      </c>
      <c r="F99365" t="s">
        <v>17</v>
      </c>
      <c r="G99365">
        <v>4</v>
      </c>
      <c r="H99365">
        <v>1200.32</v>
      </c>
      <c r="I99365">
        <v>1140.3040000000001</v>
      </c>
      <c r="J99365" t="s">
        <v>30</v>
      </c>
      <c r="K99365" t="s">
        <v>31</v>
      </c>
      <c r="L99365" t="s">
        <v>204</v>
      </c>
      <c r="M99365" t="s">
        <v>51</v>
      </c>
    </row>
    <row r="99366" spans="1:13" hidden="1" x14ac:dyDescent="0.3">
      <c r="A99366" t="s">
        <v>204693</v>
      </c>
      <c r="B99366" t="s">
        <v>204694</v>
      </c>
      <c r="C99366" t="s">
        <v>204695</v>
      </c>
      <c r="D99366" t="s">
        <v>16</v>
      </c>
      <c r="E99366">
        <v>18</v>
      </c>
      <c r="F99366" t="s">
        <v>25</v>
      </c>
      <c r="G99366">
        <v>4</v>
      </c>
      <c r="H99366">
        <v>2400.6799999999998</v>
      </c>
      <c r="I99366">
        <v>2280.6460000000002</v>
      </c>
      <c r="J99366" t="s">
        <v>18</v>
      </c>
      <c r="K99366" t="s">
        <v>31</v>
      </c>
      <c r="L99366" t="s">
        <v>204</v>
      </c>
      <c r="M99366" t="s">
        <v>63</v>
      </c>
    </row>
    <row r="99367" spans="1:13" hidden="1" x14ac:dyDescent="0.3">
      <c r="A99367" t="s">
        <v>204696</v>
      </c>
      <c r="B99367" t="s">
        <v>204694</v>
      </c>
      <c r="C99367" t="s">
        <v>204697</v>
      </c>
      <c r="D99367" t="s">
        <v>16</v>
      </c>
      <c r="E99367">
        <v>60</v>
      </c>
      <c r="F99367" t="s">
        <v>17</v>
      </c>
      <c r="G99367">
        <v>4</v>
      </c>
      <c r="H99367">
        <v>1200.32</v>
      </c>
      <c r="I99367">
        <v>1140.3040000000001</v>
      </c>
      <c r="J99367" t="s">
        <v>30</v>
      </c>
      <c r="K99367" t="s">
        <v>31</v>
      </c>
      <c r="L99367" t="s">
        <v>204</v>
      </c>
      <c r="M99367" t="s">
        <v>37</v>
      </c>
    </row>
    <row r="99368" spans="1:13" hidden="1" x14ac:dyDescent="0.3">
      <c r="A99368" t="s">
        <v>204698</v>
      </c>
      <c r="B99368" t="s">
        <v>204694</v>
      </c>
      <c r="C99368" t="s">
        <v>204699</v>
      </c>
      <c r="D99368" t="s">
        <v>24</v>
      </c>
      <c r="E99368">
        <v>43</v>
      </c>
      <c r="F99368" t="s">
        <v>66</v>
      </c>
      <c r="G99368">
        <v>4</v>
      </c>
      <c r="H99368">
        <v>143.36000000000001</v>
      </c>
      <c r="I99368">
        <v>114.688</v>
      </c>
      <c r="J99368" t="s">
        <v>30</v>
      </c>
      <c r="K99368" t="s">
        <v>31</v>
      </c>
      <c r="L99368" t="s">
        <v>204</v>
      </c>
      <c r="M99368" t="s">
        <v>63</v>
      </c>
    </row>
    <row r="99369" spans="1:13" hidden="1" x14ac:dyDescent="0.3">
      <c r="A99369" t="s">
        <v>204700</v>
      </c>
      <c r="B99369" t="s">
        <v>204694</v>
      </c>
      <c r="C99369" t="s">
        <v>204701</v>
      </c>
      <c r="D99369" t="s">
        <v>24</v>
      </c>
      <c r="E99369">
        <v>68</v>
      </c>
      <c r="F99369" t="s">
        <v>17</v>
      </c>
      <c r="G99369">
        <v>2</v>
      </c>
      <c r="H99369">
        <v>600.16</v>
      </c>
      <c r="I99369">
        <v>450.12</v>
      </c>
      <c r="J99369" t="s">
        <v>26</v>
      </c>
      <c r="K99369" t="s">
        <v>31</v>
      </c>
      <c r="L99369" t="s">
        <v>204</v>
      </c>
      <c r="M99369" t="s">
        <v>48</v>
      </c>
    </row>
    <row r="99370" spans="1:13" hidden="1" x14ac:dyDescent="0.3">
      <c r="A99370" t="s">
        <v>204702</v>
      </c>
      <c r="B99370" t="s">
        <v>204703</v>
      </c>
      <c r="C99370" t="s">
        <v>204704</v>
      </c>
      <c r="D99370" t="s">
        <v>24</v>
      </c>
      <c r="E99370">
        <v>45</v>
      </c>
      <c r="F99370" t="s">
        <v>17</v>
      </c>
      <c r="G99370">
        <v>5</v>
      </c>
      <c r="H99370">
        <v>1500.4</v>
      </c>
      <c r="I99370">
        <v>1425.38</v>
      </c>
      <c r="J99370" t="s">
        <v>30</v>
      </c>
      <c r="K99370" t="s">
        <v>31</v>
      </c>
      <c r="L99370" t="s">
        <v>32</v>
      </c>
      <c r="M99370" t="s">
        <v>27</v>
      </c>
    </row>
    <row r="99371" spans="1:13" hidden="1" x14ac:dyDescent="0.3">
      <c r="A99371" t="s">
        <v>204705</v>
      </c>
      <c r="B99371" t="s">
        <v>204703</v>
      </c>
      <c r="C99371" t="s">
        <v>204706</v>
      </c>
      <c r="D99371" t="s">
        <v>24</v>
      </c>
      <c r="E99371">
        <v>62</v>
      </c>
      <c r="F99371" t="s">
        <v>47</v>
      </c>
      <c r="G99371">
        <v>3</v>
      </c>
      <c r="H99371">
        <v>121.98</v>
      </c>
      <c r="I99371">
        <v>91.484999999999999</v>
      </c>
      <c r="J99371" t="s">
        <v>18</v>
      </c>
      <c r="K99371" t="s">
        <v>31</v>
      </c>
      <c r="L99371" t="s">
        <v>289</v>
      </c>
      <c r="M99371" t="s">
        <v>33</v>
      </c>
    </row>
    <row r="99372" spans="1:13" hidden="1" x14ac:dyDescent="0.3">
      <c r="A99372" t="s">
        <v>204707</v>
      </c>
      <c r="B99372" t="s">
        <v>204703</v>
      </c>
      <c r="C99372" t="s">
        <v>204708</v>
      </c>
      <c r="D99372" t="s">
        <v>24</v>
      </c>
      <c r="E99372">
        <v>22</v>
      </c>
      <c r="F99372" t="s">
        <v>17</v>
      </c>
      <c r="G99372">
        <v>2</v>
      </c>
      <c r="H99372">
        <v>600.16</v>
      </c>
      <c r="I99372">
        <v>450.12</v>
      </c>
      <c r="J99372" t="s">
        <v>18</v>
      </c>
      <c r="K99372" t="s">
        <v>31</v>
      </c>
      <c r="L99372" t="s">
        <v>289</v>
      </c>
      <c r="M99372" t="s">
        <v>51</v>
      </c>
    </row>
    <row r="99373" spans="1:13" hidden="1" x14ac:dyDescent="0.3">
      <c r="A99373" t="s">
        <v>204709</v>
      </c>
      <c r="B99373" t="s">
        <v>204703</v>
      </c>
      <c r="C99373" t="s">
        <v>204710</v>
      </c>
      <c r="D99373" t="s">
        <v>24</v>
      </c>
      <c r="E99373">
        <v>30</v>
      </c>
      <c r="F99373" t="s">
        <v>47</v>
      </c>
      <c r="G99373">
        <v>3</v>
      </c>
      <c r="H99373">
        <v>121.98</v>
      </c>
      <c r="I99373">
        <v>91.484999999999999</v>
      </c>
      <c r="J99373" t="s">
        <v>30</v>
      </c>
      <c r="K99373" t="s">
        <v>98</v>
      </c>
      <c r="L99373" t="s">
        <v>156</v>
      </c>
      <c r="M99373" t="s">
        <v>21</v>
      </c>
    </row>
    <row r="99374" spans="1:13" hidden="1" x14ac:dyDescent="0.3">
      <c r="A99374" t="s">
        <v>204711</v>
      </c>
      <c r="B99374" t="s">
        <v>204703</v>
      </c>
      <c r="C99374" t="s">
        <v>204712</v>
      </c>
      <c r="D99374" t="s">
        <v>16</v>
      </c>
      <c r="E99374">
        <v>22</v>
      </c>
      <c r="F99374" t="s">
        <v>47</v>
      </c>
      <c r="G99374">
        <v>4</v>
      </c>
      <c r="H99374">
        <v>162.63999999999999</v>
      </c>
      <c r="I99374">
        <v>130.11199999999999</v>
      </c>
      <c r="J99374" t="s">
        <v>18</v>
      </c>
      <c r="K99374" t="s">
        <v>31</v>
      </c>
      <c r="L99374" t="s">
        <v>32</v>
      </c>
      <c r="M99374" t="s">
        <v>21</v>
      </c>
    </row>
    <row r="99375" spans="1:13" hidden="1" x14ac:dyDescent="0.3">
      <c r="A99375" t="s">
        <v>204713</v>
      </c>
      <c r="B99375" t="s">
        <v>204714</v>
      </c>
      <c r="C99375" t="s">
        <v>204715</v>
      </c>
      <c r="D99375" t="s">
        <v>24</v>
      </c>
      <c r="E99375">
        <v>62</v>
      </c>
      <c r="F99375" t="s">
        <v>47</v>
      </c>
      <c r="G99375">
        <v>5</v>
      </c>
      <c r="H99375">
        <v>203.3</v>
      </c>
      <c r="I99375">
        <v>162.63999999999999</v>
      </c>
      <c r="J99375" t="s">
        <v>30</v>
      </c>
      <c r="K99375" t="s">
        <v>31</v>
      </c>
      <c r="L99375" t="s">
        <v>32</v>
      </c>
      <c r="M99375" t="s">
        <v>48</v>
      </c>
    </row>
    <row r="99376" spans="1:13" hidden="1" x14ac:dyDescent="0.3">
      <c r="A99376" t="s">
        <v>204716</v>
      </c>
      <c r="B99376" t="s">
        <v>204714</v>
      </c>
      <c r="C99376" t="s">
        <v>204717</v>
      </c>
      <c r="D99376" t="s">
        <v>24</v>
      </c>
      <c r="E99376">
        <v>36</v>
      </c>
      <c r="F99376" t="s">
        <v>97</v>
      </c>
      <c r="G99376">
        <v>3</v>
      </c>
      <c r="H99376">
        <v>3150</v>
      </c>
      <c r="I99376">
        <v>2677.5</v>
      </c>
      <c r="J99376" t="s">
        <v>18</v>
      </c>
      <c r="K99376" t="s">
        <v>31</v>
      </c>
      <c r="L99376" t="s">
        <v>62</v>
      </c>
      <c r="M99376" t="s">
        <v>37</v>
      </c>
    </row>
    <row r="99377" spans="1:13" hidden="1" x14ac:dyDescent="0.3">
      <c r="A99377" t="s">
        <v>204718</v>
      </c>
      <c r="B99377" t="s">
        <v>204714</v>
      </c>
      <c r="C99377" t="s">
        <v>204719</v>
      </c>
      <c r="D99377" t="s">
        <v>16</v>
      </c>
      <c r="E99377">
        <v>24</v>
      </c>
      <c r="F99377" t="s">
        <v>17</v>
      </c>
      <c r="G99377">
        <v>4</v>
      </c>
      <c r="H99377">
        <v>1200.32</v>
      </c>
      <c r="I99377">
        <v>1140.3040000000001</v>
      </c>
      <c r="J99377" t="s">
        <v>30</v>
      </c>
      <c r="K99377" t="s">
        <v>31</v>
      </c>
      <c r="L99377" t="s">
        <v>62</v>
      </c>
      <c r="M99377" t="s">
        <v>21</v>
      </c>
    </row>
    <row r="99378" spans="1:13" hidden="1" x14ac:dyDescent="0.3">
      <c r="A99378" t="s">
        <v>204720</v>
      </c>
      <c r="B99378" t="s">
        <v>204714</v>
      </c>
      <c r="C99378" t="s">
        <v>204721</v>
      </c>
      <c r="D99378" t="s">
        <v>16</v>
      </c>
      <c r="E99378">
        <v>48</v>
      </c>
      <c r="F99378" t="s">
        <v>17</v>
      </c>
      <c r="G99378">
        <v>4</v>
      </c>
      <c r="H99378">
        <v>1200.32</v>
      </c>
      <c r="I99378">
        <v>1140.3040000000001</v>
      </c>
      <c r="J99378" t="s">
        <v>26</v>
      </c>
      <c r="K99378" t="s">
        <v>31</v>
      </c>
      <c r="L99378" t="s">
        <v>62</v>
      </c>
      <c r="M99378" t="s">
        <v>48</v>
      </c>
    </row>
    <row r="99379" spans="1:13" hidden="1" x14ac:dyDescent="0.3">
      <c r="A99379" t="s">
        <v>204722</v>
      </c>
      <c r="B99379" t="s">
        <v>204723</v>
      </c>
      <c r="C99379" t="s">
        <v>204724</v>
      </c>
      <c r="D99379" t="s">
        <v>24</v>
      </c>
      <c r="E99379">
        <v>32</v>
      </c>
      <c r="F99379" t="s">
        <v>59</v>
      </c>
      <c r="G99379">
        <v>2</v>
      </c>
      <c r="H99379">
        <v>10.46</v>
      </c>
      <c r="I99379">
        <v>7.3220000000000001</v>
      </c>
      <c r="J99379" t="s">
        <v>26</v>
      </c>
      <c r="K99379" t="s">
        <v>31</v>
      </c>
      <c r="L99379" t="s">
        <v>62</v>
      </c>
      <c r="M99379" t="s">
        <v>48</v>
      </c>
    </row>
    <row r="99380" spans="1:13" hidden="1" x14ac:dyDescent="0.3">
      <c r="A99380" t="s">
        <v>204725</v>
      </c>
      <c r="B99380" t="s">
        <v>204723</v>
      </c>
      <c r="C99380" t="s">
        <v>204726</v>
      </c>
      <c r="D99380" t="s">
        <v>16</v>
      </c>
      <c r="E99380">
        <v>46</v>
      </c>
      <c r="F99380" t="s">
        <v>17</v>
      </c>
      <c r="G99380">
        <v>4</v>
      </c>
      <c r="H99380">
        <v>1200.32</v>
      </c>
      <c r="I99380">
        <v>1140.3040000000001</v>
      </c>
      <c r="J99380" t="s">
        <v>30</v>
      </c>
      <c r="K99380" t="s">
        <v>31</v>
      </c>
      <c r="L99380" t="s">
        <v>62</v>
      </c>
      <c r="M99380" t="s">
        <v>63</v>
      </c>
    </row>
    <row r="99381" spans="1:13" hidden="1" x14ac:dyDescent="0.3">
      <c r="A99381" t="s">
        <v>204727</v>
      </c>
      <c r="B99381" t="s">
        <v>204723</v>
      </c>
      <c r="C99381" t="s">
        <v>204728</v>
      </c>
      <c r="D99381" t="s">
        <v>24</v>
      </c>
      <c r="E99381">
        <v>50</v>
      </c>
      <c r="F99381" t="s">
        <v>47</v>
      </c>
      <c r="G99381">
        <v>3</v>
      </c>
      <c r="H99381">
        <v>121.98</v>
      </c>
      <c r="I99381">
        <v>91.484999999999999</v>
      </c>
      <c r="J99381" t="s">
        <v>18</v>
      </c>
      <c r="K99381" t="s">
        <v>31</v>
      </c>
      <c r="L99381" t="s">
        <v>62</v>
      </c>
      <c r="M99381" t="s">
        <v>63</v>
      </c>
    </row>
    <row r="99382" spans="1:13" hidden="1" x14ac:dyDescent="0.3">
      <c r="A99382" t="s">
        <v>204729</v>
      </c>
      <c r="B99382" t="s">
        <v>204723</v>
      </c>
      <c r="C99382" t="s">
        <v>204730</v>
      </c>
      <c r="D99382" t="s">
        <v>16</v>
      </c>
      <c r="E99382">
        <v>52</v>
      </c>
      <c r="F99382" t="s">
        <v>17</v>
      </c>
      <c r="G99382">
        <v>3</v>
      </c>
      <c r="H99382">
        <v>900.24</v>
      </c>
      <c r="I99382">
        <v>675.18</v>
      </c>
      <c r="J99382" t="s">
        <v>26</v>
      </c>
      <c r="K99382" t="s">
        <v>31</v>
      </c>
      <c r="L99382" t="s">
        <v>62</v>
      </c>
      <c r="M99382" t="s">
        <v>48</v>
      </c>
    </row>
    <row r="99383" spans="1:13" hidden="1" x14ac:dyDescent="0.3">
      <c r="A99383" t="s">
        <v>204731</v>
      </c>
      <c r="B99383" t="s">
        <v>204732</v>
      </c>
      <c r="C99383" t="s">
        <v>204733</v>
      </c>
      <c r="D99383" t="s">
        <v>16</v>
      </c>
      <c r="E99383">
        <v>30</v>
      </c>
      <c r="F99383" t="s">
        <v>66</v>
      </c>
      <c r="G99383">
        <v>4</v>
      </c>
      <c r="H99383">
        <v>143.36000000000001</v>
      </c>
      <c r="I99383">
        <v>114.688</v>
      </c>
      <c r="J99383" t="s">
        <v>30</v>
      </c>
      <c r="K99383" t="s">
        <v>74</v>
      </c>
      <c r="L99383" t="s">
        <v>140</v>
      </c>
      <c r="M99383" t="s">
        <v>33</v>
      </c>
    </row>
    <row r="99384" spans="1:13" hidden="1" x14ac:dyDescent="0.3">
      <c r="A99384" t="s">
        <v>204734</v>
      </c>
      <c r="B99384" t="s">
        <v>204732</v>
      </c>
      <c r="C99384" t="s">
        <v>204735</v>
      </c>
      <c r="D99384" t="s">
        <v>16</v>
      </c>
      <c r="E99384">
        <v>39</v>
      </c>
      <c r="F99384" t="s">
        <v>66</v>
      </c>
      <c r="G99384">
        <v>1</v>
      </c>
      <c r="H99384">
        <v>35.840000000000003</v>
      </c>
      <c r="I99384">
        <v>25.088000000000001</v>
      </c>
      <c r="J99384" t="s">
        <v>30</v>
      </c>
      <c r="K99384" t="s">
        <v>19</v>
      </c>
      <c r="L99384" t="s">
        <v>863</v>
      </c>
      <c r="M99384" t="s">
        <v>37</v>
      </c>
    </row>
    <row r="99385" spans="1:13" hidden="1" x14ac:dyDescent="0.3">
      <c r="A99385" t="s">
        <v>204736</v>
      </c>
      <c r="B99385" t="s">
        <v>204732</v>
      </c>
      <c r="C99385" t="s">
        <v>204737</v>
      </c>
      <c r="D99385" t="s">
        <v>24</v>
      </c>
      <c r="E99385">
        <v>58</v>
      </c>
      <c r="F99385" t="s">
        <v>17</v>
      </c>
      <c r="G99385">
        <v>3</v>
      </c>
      <c r="H99385">
        <v>900.24</v>
      </c>
      <c r="I99385">
        <v>675.18</v>
      </c>
      <c r="J99385" t="s">
        <v>18</v>
      </c>
      <c r="K99385" t="s">
        <v>19</v>
      </c>
      <c r="L99385" t="s">
        <v>863</v>
      </c>
      <c r="M99385" t="s">
        <v>33</v>
      </c>
    </row>
    <row r="99386" spans="1:13" hidden="1" x14ac:dyDescent="0.3">
      <c r="A99386" t="s">
        <v>204738</v>
      </c>
      <c r="B99386" t="s">
        <v>204732</v>
      </c>
      <c r="C99386" t="s">
        <v>204739</v>
      </c>
      <c r="D99386" t="s">
        <v>24</v>
      </c>
      <c r="E99386">
        <v>58</v>
      </c>
      <c r="F99386" t="s">
        <v>17</v>
      </c>
      <c r="G99386">
        <v>5</v>
      </c>
      <c r="H99386">
        <v>1500.4</v>
      </c>
      <c r="I99386">
        <v>1425.38</v>
      </c>
      <c r="J99386" t="s">
        <v>26</v>
      </c>
      <c r="K99386" t="s">
        <v>19</v>
      </c>
      <c r="L99386" t="s">
        <v>863</v>
      </c>
      <c r="M99386" t="s">
        <v>33</v>
      </c>
    </row>
    <row r="99387" spans="1:13" hidden="1" x14ac:dyDescent="0.3">
      <c r="A99387" t="s">
        <v>204740</v>
      </c>
      <c r="B99387" t="s">
        <v>204741</v>
      </c>
      <c r="C99387" t="s">
        <v>204742</v>
      </c>
      <c r="D99387" t="s">
        <v>16</v>
      </c>
      <c r="E99387">
        <v>41</v>
      </c>
      <c r="F99387" t="s">
        <v>17</v>
      </c>
      <c r="G99387">
        <v>4</v>
      </c>
      <c r="H99387">
        <v>1200.32</v>
      </c>
      <c r="I99387">
        <v>1140.3040000000001</v>
      </c>
      <c r="J99387" t="s">
        <v>26</v>
      </c>
      <c r="K99387" t="s">
        <v>19</v>
      </c>
      <c r="L99387" t="s">
        <v>863</v>
      </c>
      <c r="M99387" t="s">
        <v>63</v>
      </c>
    </row>
    <row r="99388" spans="1:13" hidden="1" x14ac:dyDescent="0.3">
      <c r="A99388" t="s">
        <v>204743</v>
      </c>
      <c r="B99388" t="s">
        <v>204741</v>
      </c>
      <c r="C99388" t="s">
        <v>204744</v>
      </c>
      <c r="D99388" t="s">
        <v>24</v>
      </c>
      <c r="E99388">
        <v>40</v>
      </c>
      <c r="F99388" t="s">
        <v>59</v>
      </c>
      <c r="G99388">
        <v>3</v>
      </c>
      <c r="H99388">
        <v>15.69</v>
      </c>
      <c r="I99388">
        <v>10.983000000000001</v>
      </c>
      <c r="J99388" t="s">
        <v>30</v>
      </c>
      <c r="K99388" t="s">
        <v>19</v>
      </c>
      <c r="L99388" t="s">
        <v>863</v>
      </c>
      <c r="M99388" t="s">
        <v>33</v>
      </c>
    </row>
    <row r="99389" spans="1:13" hidden="1" x14ac:dyDescent="0.3">
      <c r="A99389" t="s">
        <v>204745</v>
      </c>
      <c r="B99389" t="s">
        <v>204741</v>
      </c>
      <c r="C99389" t="s">
        <v>204746</v>
      </c>
      <c r="D99389" t="s">
        <v>24</v>
      </c>
      <c r="E99389">
        <v>33</v>
      </c>
      <c r="F99389" t="s">
        <v>97</v>
      </c>
      <c r="G99389">
        <v>3</v>
      </c>
      <c r="H99389">
        <v>3150</v>
      </c>
      <c r="I99389">
        <v>2677.5</v>
      </c>
      <c r="J99389" t="s">
        <v>18</v>
      </c>
      <c r="K99389" t="s">
        <v>19</v>
      </c>
      <c r="L99389" t="s">
        <v>863</v>
      </c>
      <c r="M99389" t="s">
        <v>21</v>
      </c>
    </row>
    <row r="99390" spans="1:13" hidden="1" x14ac:dyDescent="0.3">
      <c r="A99390" t="s">
        <v>204747</v>
      </c>
      <c r="B99390" t="s">
        <v>204741</v>
      </c>
      <c r="C99390" t="s">
        <v>204748</v>
      </c>
      <c r="D99390" t="s">
        <v>16</v>
      </c>
      <c r="E99390">
        <v>27</v>
      </c>
      <c r="F99390" t="s">
        <v>97</v>
      </c>
      <c r="G99390">
        <v>2</v>
      </c>
      <c r="H99390">
        <v>2100</v>
      </c>
      <c r="I99390">
        <v>1890</v>
      </c>
      <c r="J99390" t="s">
        <v>30</v>
      </c>
      <c r="K99390" t="s">
        <v>19</v>
      </c>
      <c r="L99390" t="s">
        <v>863</v>
      </c>
      <c r="M99390" t="s">
        <v>33</v>
      </c>
    </row>
    <row r="99391" spans="1:13" hidden="1" x14ac:dyDescent="0.3">
      <c r="A99391" t="s">
        <v>204749</v>
      </c>
      <c r="B99391" t="s">
        <v>204741</v>
      </c>
      <c r="C99391" t="s">
        <v>204750</v>
      </c>
      <c r="D99391" t="s">
        <v>24</v>
      </c>
      <c r="E99391">
        <v>68</v>
      </c>
      <c r="F99391" t="s">
        <v>17</v>
      </c>
      <c r="G99391">
        <v>2</v>
      </c>
      <c r="H99391">
        <v>600.16</v>
      </c>
      <c r="I99391">
        <v>450.12</v>
      </c>
      <c r="J99391" t="s">
        <v>30</v>
      </c>
      <c r="K99391" t="s">
        <v>19</v>
      </c>
      <c r="L99391" t="s">
        <v>863</v>
      </c>
      <c r="M99391" t="s">
        <v>51</v>
      </c>
    </row>
    <row r="99392" spans="1:13" hidden="1" x14ac:dyDescent="0.3">
      <c r="A99392" t="s">
        <v>204751</v>
      </c>
      <c r="B99392" t="s">
        <v>204752</v>
      </c>
      <c r="C99392" t="s">
        <v>204753</v>
      </c>
      <c r="D99392" t="s">
        <v>24</v>
      </c>
      <c r="E99392">
        <v>35</v>
      </c>
      <c r="F99392" t="s">
        <v>17</v>
      </c>
      <c r="G99392">
        <v>1</v>
      </c>
      <c r="H99392">
        <v>300.08</v>
      </c>
      <c r="I99392">
        <v>225.06</v>
      </c>
      <c r="J99392" t="s">
        <v>30</v>
      </c>
      <c r="K99392" t="s">
        <v>19</v>
      </c>
      <c r="L99392" t="s">
        <v>863</v>
      </c>
      <c r="M99392" t="s">
        <v>33</v>
      </c>
    </row>
    <row r="99393" spans="1:13" hidden="1" x14ac:dyDescent="0.3">
      <c r="A99393" t="s">
        <v>204754</v>
      </c>
      <c r="B99393" t="s">
        <v>204752</v>
      </c>
      <c r="C99393" t="s">
        <v>204755</v>
      </c>
      <c r="D99393" t="s">
        <v>16</v>
      </c>
      <c r="E99393">
        <v>27</v>
      </c>
      <c r="F99393" t="s">
        <v>17</v>
      </c>
      <c r="G99393">
        <v>1</v>
      </c>
      <c r="H99393">
        <v>300.08</v>
      </c>
      <c r="I99393">
        <v>225.06</v>
      </c>
      <c r="J99393" t="s">
        <v>18</v>
      </c>
      <c r="K99393" t="s">
        <v>19</v>
      </c>
      <c r="L99393" t="s">
        <v>863</v>
      </c>
      <c r="M99393" t="s">
        <v>21</v>
      </c>
    </row>
    <row r="99394" spans="1:13" hidden="1" x14ac:dyDescent="0.3">
      <c r="A99394" t="s">
        <v>204756</v>
      </c>
      <c r="B99394" t="s">
        <v>204752</v>
      </c>
      <c r="C99394" t="s">
        <v>204757</v>
      </c>
      <c r="D99394" t="s">
        <v>24</v>
      </c>
      <c r="E99394">
        <v>62</v>
      </c>
      <c r="F99394" t="s">
        <v>59</v>
      </c>
      <c r="G99394">
        <v>4</v>
      </c>
      <c r="H99394">
        <v>20.92</v>
      </c>
      <c r="I99394">
        <v>15.69</v>
      </c>
      <c r="J99394" t="s">
        <v>30</v>
      </c>
      <c r="K99394" t="s">
        <v>19</v>
      </c>
      <c r="L99394" t="s">
        <v>863</v>
      </c>
      <c r="M99394" t="s">
        <v>48</v>
      </c>
    </row>
    <row r="99395" spans="1:13" hidden="1" x14ac:dyDescent="0.3">
      <c r="A99395" t="s">
        <v>204758</v>
      </c>
      <c r="B99395" t="s">
        <v>204752</v>
      </c>
      <c r="C99395" t="s">
        <v>204759</v>
      </c>
      <c r="D99395" t="s">
        <v>16</v>
      </c>
      <c r="E99395">
        <v>64</v>
      </c>
      <c r="F99395" t="s">
        <v>17</v>
      </c>
      <c r="G99395">
        <v>5</v>
      </c>
      <c r="H99395">
        <v>1500.4</v>
      </c>
      <c r="I99395">
        <v>1425.38</v>
      </c>
      <c r="J99395" t="s">
        <v>30</v>
      </c>
      <c r="K99395" t="s">
        <v>19</v>
      </c>
      <c r="L99395" t="s">
        <v>67</v>
      </c>
      <c r="M99395" t="s">
        <v>51</v>
      </c>
    </row>
    <row r="99396" spans="1:13" hidden="1" x14ac:dyDescent="0.3">
      <c r="A99396" t="s">
        <v>204760</v>
      </c>
      <c r="B99396" t="s">
        <v>204761</v>
      </c>
      <c r="C99396" t="s">
        <v>204762</v>
      </c>
      <c r="D99396" t="s">
        <v>24</v>
      </c>
      <c r="E99396">
        <v>63</v>
      </c>
      <c r="F99396" t="s">
        <v>47</v>
      </c>
      <c r="G99396">
        <v>3</v>
      </c>
      <c r="H99396">
        <v>121.98</v>
      </c>
      <c r="I99396">
        <v>91.484999999999999</v>
      </c>
      <c r="J99396" t="s">
        <v>18</v>
      </c>
      <c r="K99396" t="s">
        <v>74</v>
      </c>
      <c r="L99396" t="s">
        <v>140</v>
      </c>
      <c r="M99396" t="s">
        <v>33</v>
      </c>
    </row>
    <row r="99397" spans="1:13" hidden="1" x14ac:dyDescent="0.3">
      <c r="A99397" t="s">
        <v>204763</v>
      </c>
      <c r="B99397" t="s">
        <v>204761</v>
      </c>
      <c r="C99397" t="s">
        <v>204764</v>
      </c>
      <c r="D99397" t="s">
        <v>16</v>
      </c>
      <c r="E99397">
        <v>56</v>
      </c>
      <c r="F99397" t="s">
        <v>59</v>
      </c>
      <c r="G99397">
        <v>4</v>
      </c>
      <c r="H99397">
        <v>20.92</v>
      </c>
      <c r="I99397">
        <v>15.69</v>
      </c>
      <c r="J99397" t="s">
        <v>26</v>
      </c>
      <c r="K99397" t="s">
        <v>74</v>
      </c>
      <c r="L99397" t="s">
        <v>140</v>
      </c>
      <c r="M99397" t="s">
        <v>63</v>
      </c>
    </row>
    <row r="99398" spans="1:13" hidden="1" x14ac:dyDescent="0.3">
      <c r="A99398" t="s">
        <v>204765</v>
      </c>
      <c r="B99398" t="s">
        <v>204761</v>
      </c>
      <c r="C99398" t="s">
        <v>204766</v>
      </c>
      <c r="D99398" t="s">
        <v>24</v>
      </c>
      <c r="E99398">
        <v>56</v>
      </c>
      <c r="F99398" t="s">
        <v>47</v>
      </c>
      <c r="G99398">
        <v>1</v>
      </c>
      <c r="H99398">
        <v>40.659999999999997</v>
      </c>
      <c r="I99398">
        <v>28.462</v>
      </c>
      <c r="J99398" t="s">
        <v>18</v>
      </c>
      <c r="K99398" t="s">
        <v>98</v>
      </c>
      <c r="L99398" t="s">
        <v>171</v>
      </c>
      <c r="M99398" t="s">
        <v>51</v>
      </c>
    </row>
    <row r="99399" spans="1:13" hidden="1" x14ac:dyDescent="0.3">
      <c r="A99399" t="s">
        <v>204767</v>
      </c>
      <c r="B99399" t="s">
        <v>204761</v>
      </c>
      <c r="C99399" t="s">
        <v>204768</v>
      </c>
      <c r="D99399" t="s">
        <v>16</v>
      </c>
      <c r="E99399">
        <v>62</v>
      </c>
      <c r="F99399" t="s">
        <v>17</v>
      </c>
      <c r="G99399">
        <v>3</v>
      </c>
      <c r="H99399">
        <v>900.24</v>
      </c>
      <c r="I99399">
        <v>675.18</v>
      </c>
      <c r="J99399" t="s">
        <v>30</v>
      </c>
      <c r="K99399" t="s">
        <v>98</v>
      </c>
      <c r="L99399" t="s">
        <v>171</v>
      </c>
      <c r="M99399" t="s">
        <v>63</v>
      </c>
    </row>
    <row r="99400" spans="1:13" hidden="1" x14ac:dyDescent="0.3">
      <c r="A99400" t="s">
        <v>204769</v>
      </c>
      <c r="B99400" t="s">
        <v>204770</v>
      </c>
      <c r="C99400" t="s">
        <v>204771</v>
      </c>
      <c r="D99400" t="s">
        <v>16</v>
      </c>
      <c r="E99400">
        <v>44</v>
      </c>
      <c r="F99400" t="s">
        <v>97</v>
      </c>
      <c r="G99400">
        <v>2</v>
      </c>
      <c r="H99400">
        <v>2100</v>
      </c>
      <c r="I99400">
        <v>1890</v>
      </c>
      <c r="J99400" t="s">
        <v>26</v>
      </c>
      <c r="K99400" t="s">
        <v>98</v>
      </c>
      <c r="L99400" t="s">
        <v>171</v>
      </c>
      <c r="M99400" t="s">
        <v>27</v>
      </c>
    </row>
    <row r="99401" spans="1:13" hidden="1" x14ac:dyDescent="0.3">
      <c r="A99401" t="s">
        <v>204772</v>
      </c>
      <c r="B99401" t="s">
        <v>204770</v>
      </c>
      <c r="C99401" t="s">
        <v>204773</v>
      </c>
      <c r="D99401" t="s">
        <v>16</v>
      </c>
      <c r="E99401">
        <v>23</v>
      </c>
      <c r="F99401" t="s">
        <v>59</v>
      </c>
      <c r="G99401">
        <v>2</v>
      </c>
      <c r="H99401">
        <v>10.46</v>
      </c>
      <c r="I99401">
        <v>7.3220000000000001</v>
      </c>
      <c r="J99401" t="s">
        <v>18</v>
      </c>
      <c r="K99401" t="s">
        <v>98</v>
      </c>
      <c r="L99401" t="s">
        <v>171</v>
      </c>
      <c r="M99401" t="s">
        <v>27</v>
      </c>
    </row>
    <row r="99402" spans="1:13" hidden="1" x14ac:dyDescent="0.3">
      <c r="A99402" t="s">
        <v>204774</v>
      </c>
      <c r="B99402" t="s">
        <v>204770</v>
      </c>
      <c r="C99402" t="s">
        <v>204775</v>
      </c>
      <c r="D99402" t="s">
        <v>16</v>
      </c>
      <c r="E99402">
        <v>55</v>
      </c>
      <c r="F99402" t="s">
        <v>25</v>
      </c>
      <c r="G99402">
        <v>1</v>
      </c>
      <c r="H99402">
        <v>600.16999999999996</v>
      </c>
      <c r="I99402">
        <v>450.1275</v>
      </c>
      <c r="J99402" t="s">
        <v>26</v>
      </c>
      <c r="K99402" t="s">
        <v>19</v>
      </c>
      <c r="L99402" t="s">
        <v>210</v>
      </c>
      <c r="M99402" t="s">
        <v>21</v>
      </c>
    </row>
    <row r="99403" spans="1:13" hidden="1" x14ac:dyDescent="0.3">
      <c r="A99403" t="s">
        <v>204776</v>
      </c>
      <c r="B99403" t="s">
        <v>204770</v>
      </c>
      <c r="C99403" t="s">
        <v>204777</v>
      </c>
      <c r="D99403" t="s">
        <v>16</v>
      </c>
      <c r="E99403">
        <v>36</v>
      </c>
      <c r="F99403" t="s">
        <v>47</v>
      </c>
      <c r="G99403">
        <v>3</v>
      </c>
      <c r="H99403">
        <v>121.98</v>
      </c>
      <c r="I99403">
        <v>91.484999999999999</v>
      </c>
      <c r="J99403" t="s">
        <v>18</v>
      </c>
      <c r="K99403" t="s">
        <v>19</v>
      </c>
      <c r="L99403" t="s">
        <v>210</v>
      </c>
      <c r="M99403" t="s">
        <v>21</v>
      </c>
    </row>
    <row r="99404" spans="1:13" hidden="1" x14ac:dyDescent="0.3">
      <c r="A99404" t="s">
        <v>204778</v>
      </c>
      <c r="B99404" t="s">
        <v>204770</v>
      </c>
      <c r="C99404" t="s">
        <v>204779</v>
      </c>
      <c r="D99404" t="s">
        <v>24</v>
      </c>
      <c r="E99404">
        <v>62</v>
      </c>
      <c r="F99404" t="s">
        <v>59</v>
      </c>
      <c r="G99404">
        <v>5</v>
      </c>
      <c r="H99404">
        <v>26.15</v>
      </c>
      <c r="I99404">
        <v>19.612500000000001</v>
      </c>
      <c r="J99404" t="s">
        <v>30</v>
      </c>
      <c r="K99404" t="s">
        <v>98</v>
      </c>
      <c r="L99404" t="s">
        <v>312</v>
      </c>
      <c r="M99404" t="s">
        <v>27</v>
      </c>
    </row>
    <row r="99405" spans="1:13" hidden="1" x14ac:dyDescent="0.3">
      <c r="A99405" t="s">
        <v>204780</v>
      </c>
      <c r="B99405" t="s">
        <v>204781</v>
      </c>
      <c r="C99405" t="s">
        <v>204782</v>
      </c>
      <c r="D99405" t="s">
        <v>16</v>
      </c>
      <c r="E99405">
        <v>59</v>
      </c>
      <c r="F99405" t="s">
        <v>17</v>
      </c>
      <c r="G99405">
        <v>2</v>
      </c>
      <c r="H99405">
        <v>600.16</v>
      </c>
      <c r="I99405">
        <v>450.12</v>
      </c>
      <c r="J99405" t="s">
        <v>30</v>
      </c>
      <c r="K99405" t="s">
        <v>98</v>
      </c>
      <c r="L99405" t="s">
        <v>312</v>
      </c>
      <c r="M99405" t="s">
        <v>48</v>
      </c>
    </row>
    <row r="99406" spans="1:13" hidden="1" x14ac:dyDescent="0.3">
      <c r="A99406" t="s">
        <v>204783</v>
      </c>
      <c r="B99406" t="s">
        <v>204781</v>
      </c>
      <c r="C99406" t="s">
        <v>204784</v>
      </c>
      <c r="D99406" t="s">
        <v>24</v>
      </c>
      <c r="E99406">
        <v>18</v>
      </c>
      <c r="F99406" t="s">
        <v>17</v>
      </c>
      <c r="G99406">
        <v>5</v>
      </c>
      <c r="H99406">
        <v>1500.4</v>
      </c>
      <c r="I99406">
        <v>1425.38</v>
      </c>
      <c r="J99406" t="s">
        <v>26</v>
      </c>
      <c r="K99406" t="s">
        <v>98</v>
      </c>
      <c r="L99406" t="s">
        <v>99</v>
      </c>
      <c r="M99406" t="s">
        <v>21</v>
      </c>
    </row>
    <row r="99407" spans="1:13" hidden="1" x14ac:dyDescent="0.3">
      <c r="A99407" t="s">
        <v>204785</v>
      </c>
      <c r="B99407" t="s">
        <v>204781</v>
      </c>
      <c r="C99407" t="s">
        <v>204786</v>
      </c>
      <c r="D99407" t="s">
        <v>24</v>
      </c>
      <c r="E99407">
        <v>56</v>
      </c>
      <c r="F99407" t="s">
        <v>25</v>
      </c>
      <c r="G99407">
        <v>3</v>
      </c>
      <c r="H99407">
        <v>1800.51</v>
      </c>
      <c r="I99407">
        <v>1620.4590000000001</v>
      </c>
      <c r="J99407" t="s">
        <v>26</v>
      </c>
      <c r="K99407" t="s">
        <v>98</v>
      </c>
      <c r="L99407" t="s">
        <v>99</v>
      </c>
      <c r="M99407" t="s">
        <v>33</v>
      </c>
    </row>
    <row r="99408" spans="1:13" hidden="1" x14ac:dyDescent="0.3">
      <c r="A99408" t="s">
        <v>204787</v>
      </c>
      <c r="B99408" t="s">
        <v>204781</v>
      </c>
      <c r="C99408" t="s">
        <v>204788</v>
      </c>
      <c r="D99408" t="s">
        <v>24</v>
      </c>
      <c r="E99408">
        <v>63</v>
      </c>
      <c r="F99408" t="s">
        <v>47</v>
      </c>
      <c r="G99408">
        <v>4</v>
      </c>
      <c r="H99408">
        <v>162.63999999999999</v>
      </c>
      <c r="I99408">
        <v>130.11199999999999</v>
      </c>
      <c r="J99408" t="s">
        <v>30</v>
      </c>
      <c r="K99408" t="s">
        <v>98</v>
      </c>
      <c r="L99408" t="s">
        <v>99</v>
      </c>
      <c r="M99408" t="s">
        <v>63</v>
      </c>
    </row>
    <row r="99409" spans="1:13" hidden="1" x14ac:dyDescent="0.3">
      <c r="A99409" t="s">
        <v>204789</v>
      </c>
      <c r="B99409" t="s">
        <v>204790</v>
      </c>
      <c r="C99409" t="s">
        <v>204791</v>
      </c>
      <c r="D99409" t="s">
        <v>16</v>
      </c>
      <c r="E99409">
        <v>67</v>
      </c>
      <c r="F99409" t="s">
        <v>17</v>
      </c>
      <c r="G99409">
        <v>3</v>
      </c>
      <c r="H99409">
        <v>900.24</v>
      </c>
      <c r="I99409">
        <v>675.18</v>
      </c>
      <c r="J99409" t="s">
        <v>30</v>
      </c>
      <c r="K99409" t="s">
        <v>98</v>
      </c>
      <c r="L99409" t="s">
        <v>171</v>
      </c>
      <c r="M99409" t="s">
        <v>48</v>
      </c>
    </row>
    <row r="99410" spans="1:13" hidden="1" x14ac:dyDescent="0.3">
      <c r="A99410" t="s">
        <v>204792</v>
      </c>
      <c r="B99410" t="s">
        <v>204790</v>
      </c>
      <c r="C99410" t="s">
        <v>204793</v>
      </c>
      <c r="D99410" t="s">
        <v>16</v>
      </c>
      <c r="E99410">
        <v>47</v>
      </c>
      <c r="F99410" t="s">
        <v>17</v>
      </c>
      <c r="G99410">
        <v>2</v>
      </c>
      <c r="H99410">
        <v>600.16</v>
      </c>
      <c r="I99410">
        <v>450.12</v>
      </c>
      <c r="J99410" t="s">
        <v>18</v>
      </c>
      <c r="K99410" t="s">
        <v>98</v>
      </c>
      <c r="L99410" t="s">
        <v>171</v>
      </c>
      <c r="M99410" t="s">
        <v>33</v>
      </c>
    </row>
    <row r="99411" spans="1:13" hidden="1" x14ac:dyDescent="0.3">
      <c r="A99411" t="s">
        <v>204794</v>
      </c>
      <c r="B99411" t="s">
        <v>204790</v>
      </c>
      <c r="C99411" t="s">
        <v>204795</v>
      </c>
      <c r="D99411" t="s">
        <v>24</v>
      </c>
      <c r="E99411">
        <v>28</v>
      </c>
      <c r="F99411" t="s">
        <v>66</v>
      </c>
      <c r="G99411">
        <v>4</v>
      </c>
      <c r="H99411">
        <v>143.36000000000001</v>
      </c>
      <c r="I99411">
        <v>114.688</v>
      </c>
      <c r="J99411" t="s">
        <v>18</v>
      </c>
      <c r="K99411" t="s">
        <v>31</v>
      </c>
      <c r="L99411" t="s">
        <v>204</v>
      </c>
      <c r="M99411" t="s">
        <v>37</v>
      </c>
    </row>
    <row r="99412" spans="1:13" hidden="1" x14ac:dyDescent="0.3">
      <c r="A99412" t="s">
        <v>204796</v>
      </c>
      <c r="B99412" t="s">
        <v>204790</v>
      </c>
      <c r="C99412" t="s">
        <v>204797</v>
      </c>
      <c r="D99412" t="s">
        <v>16</v>
      </c>
      <c r="E99412">
        <v>22</v>
      </c>
      <c r="F99412" t="s">
        <v>66</v>
      </c>
      <c r="G99412">
        <v>2</v>
      </c>
      <c r="H99412">
        <v>71.680000000000007</v>
      </c>
      <c r="I99412">
        <v>50.176000000000002</v>
      </c>
      <c r="J99412" t="s">
        <v>18</v>
      </c>
      <c r="K99412" t="s">
        <v>74</v>
      </c>
      <c r="L99412" t="s">
        <v>75</v>
      </c>
      <c r="M99412" t="s">
        <v>51</v>
      </c>
    </row>
    <row r="99413" spans="1:13" hidden="1" x14ac:dyDescent="0.3">
      <c r="A99413" t="s">
        <v>204798</v>
      </c>
      <c r="B99413" t="s">
        <v>204799</v>
      </c>
      <c r="C99413" t="s">
        <v>204800</v>
      </c>
      <c r="D99413" t="s">
        <v>16</v>
      </c>
      <c r="E99413">
        <v>33</v>
      </c>
      <c r="F99413" t="s">
        <v>47</v>
      </c>
      <c r="G99413">
        <v>4</v>
      </c>
      <c r="H99413">
        <v>162.63999999999999</v>
      </c>
      <c r="I99413">
        <v>130.11199999999999</v>
      </c>
      <c r="J99413" t="s">
        <v>26</v>
      </c>
      <c r="K99413" t="s">
        <v>98</v>
      </c>
      <c r="L99413" t="s">
        <v>171</v>
      </c>
      <c r="M99413" t="s">
        <v>63</v>
      </c>
    </row>
    <row r="99414" spans="1:13" hidden="1" x14ac:dyDescent="0.3">
      <c r="A99414" t="s">
        <v>204801</v>
      </c>
      <c r="B99414" t="s">
        <v>204799</v>
      </c>
      <c r="C99414" t="s">
        <v>204802</v>
      </c>
      <c r="D99414" t="s">
        <v>16</v>
      </c>
      <c r="E99414">
        <v>67</v>
      </c>
      <c r="F99414" t="s">
        <v>66</v>
      </c>
      <c r="G99414">
        <v>4</v>
      </c>
      <c r="H99414">
        <v>143.36000000000001</v>
      </c>
      <c r="I99414">
        <v>114.688</v>
      </c>
      <c r="J99414" t="s">
        <v>30</v>
      </c>
      <c r="K99414" t="s">
        <v>98</v>
      </c>
      <c r="L99414" t="s">
        <v>171</v>
      </c>
      <c r="M99414" t="s">
        <v>63</v>
      </c>
    </row>
    <row r="99415" spans="1:13" hidden="1" x14ac:dyDescent="0.3">
      <c r="A99415" t="s">
        <v>204803</v>
      </c>
      <c r="B99415" t="s">
        <v>204799</v>
      </c>
      <c r="C99415" t="s">
        <v>204804</v>
      </c>
      <c r="D99415" t="s">
        <v>16</v>
      </c>
      <c r="E99415">
        <v>24</v>
      </c>
      <c r="F99415" t="s">
        <v>97</v>
      </c>
      <c r="G99415">
        <v>1</v>
      </c>
      <c r="H99415">
        <v>1050</v>
      </c>
      <c r="I99415">
        <v>945</v>
      </c>
      <c r="J99415" t="s">
        <v>26</v>
      </c>
      <c r="K99415" t="s">
        <v>98</v>
      </c>
      <c r="L99415" t="s">
        <v>171</v>
      </c>
      <c r="M99415" t="s">
        <v>51</v>
      </c>
    </row>
    <row r="99416" spans="1:13" hidden="1" x14ac:dyDescent="0.3">
      <c r="A99416" t="s">
        <v>204805</v>
      </c>
      <c r="B99416" t="s">
        <v>204799</v>
      </c>
      <c r="C99416" t="s">
        <v>204806</v>
      </c>
      <c r="D99416" t="s">
        <v>16</v>
      </c>
      <c r="E99416">
        <v>34</v>
      </c>
      <c r="F99416" t="s">
        <v>47</v>
      </c>
      <c r="G99416">
        <v>5</v>
      </c>
      <c r="H99416">
        <v>203.3</v>
      </c>
      <c r="I99416">
        <v>162.63999999999999</v>
      </c>
      <c r="J99416" t="s">
        <v>18</v>
      </c>
      <c r="K99416" t="s">
        <v>31</v>
      </c>
      <c r="L99416" t="s">
        <v>32</v>
      </c>
      <c r="M99416" t="s">
        <v>21</v>
      </c>
    </row>
    <row r="99417" spans="1:13" hidden="1" x14ac:dyDescent="0.3">
      <c r="A99417" t="s">
        <v>204807</v>
      </c>
      <c r="B99417" t="s">
        <v>204808</v>
      </c>
      <c r="C99417" t="s">
        <v>204809</v>
      </c>
      <c r="D99417" t="s">
        <v>24</v>
      </c>
      <c r="E99417">
        <v>33</v>
      </c>
      <c r="F99417" t="s">
        <v>17</v>
      </c>
      <c r="G99417">
        <v>2</v>
      </c>
      <c r="H99417">
        <v>600.16</v>
      </c>
      <c r="I99417">
        <v>450.12</v>
      </c>
      <c r="J99417" t="s">
        <v>18</v>
      </c>
      <c r="K99417" t="s">
        <v>31</v>
      </c>
      <c r="L99417" t="s">
        <v>32</v>
      </c>
      <c r="M99417" t="s">
        <v>37</v>
      </c>
    </row>
    <row r="99418" spans="1:13" hidden="1" x14ac:dyDescent="0.3">
      <c r="A99418" t="s">
        <v>204810</v>
      </c>
      <c r="B99418" t="s">
        <v>204808</v>
      </c>
      <c r="C99418" t="s">
        <v>204811</v>
      </c>
      <c r="D99418" t="s">
        <v>24</v>
      </c>
      <c r="E99418">
        <v>55</v>
      </c>
      <c r="F99418" t="s">
        <v>59</v>
      </c>
      <c r="G99418">
        <v>5</v>
      </c>
      <c r="H99418">
        <v>26.15</v>
      </c>
      <c r="I99418">
        <v>19.612500000000001</v>
      </c>
      <c r="J99418" t="s">
        <v>30</v>
      </c>
      <c r="K99418" t="s">
        <v>74</v>
      </c>
      <c r="L99418" t="s">
        <v>75</v>
      </c>
      <c r="M99418" t="s">
        <v>48</v>
      </c>
    </row>
    <row r="99419" spans="1:13" hidden="1" x14ac:dyDescent="0.3">
      <c r="A99419" t="s">
        <v>204812</v>
      </c>
      <c r="B99419" t="s">
        <v>204808</v>
      </c>
      <c r="C99419" t="s">
        <v>204813</v>
      </c>
      <c r="D99419" t="s">
        <v>16</v>
      </c>
      <c r="E99419">
        <v>66</v>
      </c>
      <c r="F99419" t="s">
        <v>25</v>
      </c>
      <c r="G99419">
        <v>2</v>
      </c>
      <c r="H99419">
        <v>1200.3399999999999</v>
      </c>
      <c r="I99419">
        <v>1080.306</v>
      </c>
      <c r="J99419" t="s">
        <v>30</v>
      </c>
      <c r="K99419" t="s">
        <v>74</v>
      </c>
      <c r="L99419" t="s">
        <v>75</v>
      </c>
      <c r="M99419" t="s">
        <v>48</v>
      </c>
    </row>
    <row r="99420" spans="1:13" hidden="1" x14ac:dyDescent="0.3">
      <c r="A99420" t="s">
        <v>204814</v>
      </c>
      <c r="B99420" t="s">
        <v>204808</v>
      </c>
      <c r="C99420" t="s">
        <v>204815</v>
      </c>
      <c r="D99420" t="s">
        <v>16</v>
      </c>
      <c r="E99420">
        <v>35</v>
      </c>
      <c r="F99420" t="s">
        <v>59</v>
      </c>
      <c r="G99420">
        <v>4</v>
      </c>
      <c r="H99420">
        <v>20.92</v>
      </c>
      <c r="I99420">
        <v>15.69</v>
      </c>
      <c r="J99420" t="s">
        <v>18</v>
      </c>
      <c r="K99420" t="s">
        <v>74</v>
      </c>
      <c r="L99420" t="s">
        <v>75</v>
      </c>
      <c r="M99420" t="s">
        <v>27</v>
      </c>
    </row>
    <row r="99421" spans="1:13" hidden="1" x14ac:dyDescent="0.3">
      <c r="A99421" t="s">
        <v>204816</v>
      </c>
      <c r="B99421" t="s">
        <v>204808</v>
      </c>
      <c r="C99421" t="s">
        <v>204817</v>
      </c>
      <c r="D99421" t="s">
        <v>24</v>
      </c>
      <c r="E99421">
        <v>25</v>
      </c>
      <c r="F99421" t="s">
        <v>59</v>
      </c>
      <c r="G99421">
        <v>5</v>
      </c>
      <c r="H99421">
        <v>26.15</v>
      </c>
      <c r="I99421">
        <v>19.612500000000001</v>
      </c>
      <c r="J99421" t="s">
        <v>18</v>
      </c>
      <c r="K99421" t="s">
        <v>31</v>
      </c>
      <c r="L99421" t="s">
        <v>204</v>
      </c>
      <c r="M99421" t="s">
        <v>51</v>
      </c>
    </row>
    <row r="99422" spans="1:13" hidden="1" x14ac:dyDescent="0.3">
      <c r="A99422" t="s">
        <v>204818</v>
      </c>
      <c r="B99422" t="s">
        <v>204819</v>
      </c>
      <c r="C99422" t="s">
        <v>204820</v>
      </c>
      <c r="D99422" t="s">
        <v>16</v>
      </c>
      <c r="E99422">
        <v>34</v>
      </c>
      <c r="F99422" t="s">
        <v>47</v>
      </c>
      <c r="G99422">
        <v>5</v>
      </c>
      <c r="H99422">
        <v>203.3</v>
      </c>
      <c r="I99422">
        <v>162.63999999999999</v>
      </c>
      <c r="J99422" t="s">
        <v>18</v>
      </c>
      <c r="K99422" t="s">
        <v>31</v>
      </c>
      <c r="L99422" t="s">
        <v>204</v>
      </c>
      <c r="M99422" t="s">
        <v>48</v>
      </c>
    </row>
    <row r="99423" spans="1:13" hidden="1" x14ac:dyDescent="0.3">
      <c r="A99423" t="s">
        <v>204821</v>
      </c>
      <c r="B99423" t="s">
        <v>204819</v>
      </c>
      <c r="C99423" t="s">
        <v>204822</v>
      </c>
      <c r="D99423" t="s">
        <v>24</v>
      </c>
      <c r="E99423">
        <v>58</v>
      </c>
      <c r="F99423" t="s">
        <v>41</v>
      </c>
      <c r="G99423">
        <v>3</v>
      </c>
      <c r="H99423">
        <v>45.45</v>
      </c>
      <c r="I99423">
        <v>31.815000000000001</v>
      </c>
      <c r="J99423" t="s">
        <v>30</v>
      </c>
      <c r="K99423" t="s">
        <v>31</v>
      </c>
      <c r="L99423" t="s">
        <v>204</v>
      </c>
      <c r="M99423" t="s">
        <v>63</v>
      </c>
    </row>
    <row r="99424" spans="1:13" hidden="1" x14ac:dyDescent="0.3">
      <c r="A99424" t="s">
        <v>204823</v>
      </c>
      <c r="B99424" t="s">
        <v>204819</v>
      </c>
      <c r="C99424" t="s">
        <v>204824</v>
      </c>
      <c r="D99424" t="s">
        <v>16</v>
      </c>
      <c r="E99424">
        <v>50</v>
      </c>
      <c r="F99424" t="s">
        <v>41</v>
      </c>
      <c r="G99424">
        <v>2</v>
      </c>
      <c r="H99424">
        <v>30.3</v>
      </c>
      <c r="I99424">
        <v>21.21</v>
      </c>
      <c r="J99424" t="s">
        <v>30</v>
      </c>
      <c r="K99424" t="s">
        <v>31</v>
      </c>
      <c r="L99424" t="s">
        <v>204</v>
      </c>
      <c r="M99424" t="s">
        <v>63</v>
      </c>
    </row>
    <row r="99425" spans="1:13" hidden="1" x14ac:dyDescent="0.3">
      <c r="A99425" t="s">
        <v>204825</v>
      </c>
      <c r="B99425" t="s">
        <v>204819</v>
      </c>
      <c r="C99425" t="s">
        <v>204826</v>
      </c>
      <c r="D99425" t="s">
        <v>16</v>
      </c>
      <c r="E99425">
        <v>51</v>
      </c>
      <c r="F99425" t="s">
        <v>47</v>
      </c>
      <c r="G99425">
        <v>3</v>
      </c>
      <c r="H99425">
        <v>121.98</v>
      </c>
      <c r="I99425">
        <v>91.484999999999999</v>
      </c>
      <c r="J99425" t="s">
        <v>18</v>
      </c>
      <c r="K99425" t="s">
        <v>31</v>
      </c>
      <c r="L99425" t="s">
        <v>204</v>
      </c>
      <c r="M99425" t="s">
        <v>21</v>
      </c>
    </row>
    <row r="99426" spans="1:13" hidden="1" x14ac:dyDescent="0.3">
      <c r="A99426" t="s">
        <v>204827</v>
      </c>
      <c r="B99426" t="s">
        <v>204828</v>
      </c>
      <c r="C99426" t="s">
        <v>204829</v>
      </c>
      <c r="D99426" t="s">
        <v>16</v>
      </c>
      <c r="E99426">
        <v>34</v>
      </c>
      <c r="F99426" t="s">
        <v>97</v>
      </c>
      <c r="G99426">
        <v>3</v>
      </c>
      <c r="H99426">
        <v>3150</v>
      </c>
      <c r="I99426">
        <v>2677.5</v>
      </c>
      <c r="J99426" t="s">
        <v>30</v>
      </c>
      <c r="K99426" t="s">
        <v>31</v>
      </c>
      <c r="L99426" t="s">
        <v>204</v>
      </c>
      <c r="M99426" t="s">
        <v>33</v>
      </c>
    </row>
    <row r="99427" spans="1:13" hidden="1" x14ac:dyDescent="0.3">
      <c r="A99427" t="s">
        <v>204830</v>
      </c>
      <c r="B99427" t="s">
        <v>204828</v>
      </c>
      <c r="C99427" t="s">
        <v>204831</v>
      </c>
      <c r="D99427" t="s">
        <v>16</v>
      </c>
      <c r="E99427">
        <v>39</v>
      </c>
      <c r="F99427" t="s">
        <v>66</v>
      </c>
      <c r="G99427">
        <v>2</v>
      </c>
      <c r="H99427">
        <v>71.680000000000007</v>
      </c>
      <c r="I99427">
        <v>50.176000000000002</v>
      </c>
      <c r="J99427" t="s">
        <v>26</v>
      </c>
      <c r="K99427" t="s">
        <v>31</v>
      </c>
      <c r="L99427" t="s">
        <v>204</v>
      </c>
      <c r="M99427" t="s">
        <v>48</v>
      </c>
    </row>
    <row r="99428" spans="1:13" hidden="1" x14ac:dyDescent="0.3">
      <c r="A99428" t="s">
        <v>204832</v>
      </c>
      <c r="B99428" t="s">
        <v>204828</v>
      </c>
      <c r="C99428" t="s">
        <v>204833</v>
      </c>
      <c r="D99428" t="s">
        <v>16</v>
      </c>
      <c r="E99428">
        <v>19</v>
      </c>
      <c r="F99428" t="s">
        <v>25</v>
      </c>
      <c r="G99428">
        <v>1</v>
      </c>
      <c r="H99428">
        <v>600.16999999999996</v>
      </c>
      <c r="I99428">
        <v>450.1275</v>
      </c>
      <c r="J99428" t="s">
        <v>26</v>
      </c>
      <c r="K99428" t="s">
        <v>31</v>
      </c>
      <c r="L99428" t="s">
        <v>32</v>
      </c>
      <c r="M99428" t="s">
        <v>48</v>
      </c>
    </row>
    <row r="99429" spans="1:13" hidden="1" x14ac:dyDescent="0.3">
      <c r="A99429" t="s">
        <v>204834</v>
      </c>
      <c r="B99429" t="s">
        <v>204828</v>
      </c>
      <c r="C99429" t="s">
        <v>204835</v>
      </c>
      <c r="D99429" t="s">
        <v>16</v>
      </c>
      <c r="E99429">
        <v>62</v>
      </c>
      <c r="F99429" t="s">
        <v>47</v>
      </c>
      <c r="G99429">
        <v>4</v>
      </c>
      <c r="H99429">
        <v>162.63999999999999</v>
      </c>
      <c r="I99429">
        <v>130.11199999999999</v>
      </c>
      <c r="J99429" t="s">
        <v>30</v>
      </c>
      <c r="K99429" t="s">
        <v>31</v>
      </c>
      <c r="L99429" t="s">
        <v>32</v>
      </c>
      <c r="M99429" t="s">
        <v>27</v>
      </c>
    </row>
    <row r="99430" spans="1:13" hidden="1" x14ac:dyDescent="0.3">
      <c r="A99430" t="s">
        <v>204836</v>
      </c>
      <c r="B99430" t="s">
        <v>204837</v>
      </c>
      <c r="C99430" t="s">
        <v>204838</v>
      </c>
      <c r="D99430" t="s">
        <v>16</v>
      </c>
      <c r="E99430">
        <v>33</v>
      </c>
      <c r="F99430" t="s">
        <v>47</v>
      </c>
      <c r="G99430">
        <v>3</v>
      </c>
      <c r="H99430">
        <v>121.98</v>
      </c>
      <c r="I99430">
        <v>91.484999999999999</v>
      </c>
      <c r="J99430" t="s">
        <v>18</v>
      </c>
      <c r="K99430" t="s">
        <v>31</v>
      </c>
      <c r="L99430" t="s">
        <v>32</v>
      </c>
      <c r="M99430" t="s">
        <v>51</v>
      </c>
    </row>
    <row r="99431" spans="1:13" hidden="1" x14ac:dyDescent="0.3">
      <c r="A99431" t="s">
        <v>204839</v>
      </c>
      <c r="B99431" t="s">
        <v>204837</v>
      </c>
      <c r="C99431" t="s">
        <v>204840</v>
      </c>
      <c r="D99431" t="s">
        <v>16</v>
      </c>
      <c r="E99431">
        <v>58</v>
      </c>
      <c r="F99431" t="s">
        <v>66</v>
      </c>
      <c r="G99431">
        <v>1</v>
      </c>
      <c r="H99431">
        <v>35.840000000000003</v>
      </c>
      <c r="I99431">
        <v>25.088000000000001</v>
      </c>
      <c r="J99431" t="s">
        <v>18</v>
      </c>
      <c r="K99431" t="s">
        <v>31</v>
      </c>
      <c r="L99431" t="s">
        <v>32</v>
      </c>
      <c r="M99431" t="s">
        <v>48</v>
      </c>
    </row>
    <row r="99432" spans="1:13" hidden="1" x14ac:dyDescent="0.3">
      <c r="A99432" t="s">
        <v>204841</v>
      </c>
      <c r="B99432" t="s">
        <v>204837</v>
      </c>
      <c r="C99432" t="s">
        <v>204842</v>
      </c>
      <c r="D99432" t="s">
        <v>24</v>
      </c>
      <c r="E99432">
        <v>26</v>
      </c>
      <c r="F99432" t="s">
        <v>17</v>
      </c>
      <c r="G99432">
        <v>5</v>
      </c>
      <c r="H99432">
        <v>1500.4</v>
      </c>
      <c r="I99432">
        <v>1425.38</v>
      </c>
      <c r="J99432" t="s">
        <v>30</v>
      </c>
      <c r="K99432" t="s">
        <v>98</v>
      </c>
      <c r="L99432" t="s">
        <v>312</v>
      </c>
      <c r="M99432" t="s">
        <v>51</v>
      </c>
    </row>
    <row r="99433" spans="1:13" hidden="1" x14ac:dyDescent="0.3">
      <c r="A99433" t="s">
        <v>204843</v>
      </c>
      <c r="B99433" t="s">
        <v>204837</v>
      </c>
      <c r="C99433" t="s">
        <v>204844</v>
      </c>
      <c r="D99433" t="s">
        <v>24</v>
      </c>
      <c r="E99433">
        <v>26</v>
      </c>
      <c r="F99433" t="s">
        <v>47</v>
      </c>
      <c r="G99433">
        <v>4</v>
      </c>
      <c r="H99433">
        <v>162.63999999999999</v>
      </c>
      <c r="I99433">
        <v>130.11199999999999</v>
      </c>
      <c r="J99433" t="s">
        <v>18</v>
      </c>
      <c r="K99433" t="s">
        <v>19</v>
      </c>
      <c r="L99433" t="s">
        <v>234</v>
      </c>
      <c r="M99433" t="s">
        <v>51</v>
      </c>
    </row>
    <row r="99434" spans="1:13" hidden="1" x14ac:dyDescent="0.3">
      <c r="A99434" t="s">
        <v>204845</v>
      </c>
      <c r="B99434" t="s">
        <v>204837</v>
      </c>
      <c r="C99434" t="s">
        <v>204846</v>
      </c>
      <c r="D99434" t="s">
        <v>16</v>
      </c>
      <c r="E99434">
        <v>41</v>
      </c>
      <c r="F99434" t="s">
        <v>41</v>
      </c>
      <c r="G99434">
        <v>2</v>
      </c>
      <c r="H99434">
        <v>30.3</v>
      </c>
      <c r="I99434">
        <v>21.21</v>
      </c>
      <c r="J99434" t="s">
        <v>26</v>
      </c>
      <c r="K99434" t="s">
        <v>19</v>
      </c>
      <c r="L99434" t="s">
        <v>234</v>
      </c>
      <c r="M99434" t="s">
        <v>51</v>
      </c>
    </row>
    <row r="99435" spans="1:13" hidden="1" x14ac:dyDescent="0.3">
      <c r="A99435" t="s">
        <v>204847</v>
      </c>
      <c r="B99435" t="s">
        <v>204848</v>
      </c>
      <c r="C99435" t="s">
        <v>204849</v>
      </c>
      <c r="D99435" t="s">
        <v>24</v>
      </c>
      <c r="E99435">
        <v>28</v>
      </c>
      <c r="F99435" t="s">
        <v>66</v>
      </c>
      <c r="G99435">
        <v>1</v>
      </c>
      <c r="H99435">
        <v>35.840000000000003</v>
      </c>
      <c r="I99435">
        <v>25.088000000000001</v>
      </c>
      <c r="J99435" t="s">
        <v>18</v>
      </c>
      <c r="K99435" t="s">
        <v>19</v>
      </c>
      <c r="L99435" t="s">
        <v>234</v>
      </c>
      <c r="M99435" t="s">
        <v>33</v>
      </c>
    </row>
    <row r="99436" spans="1:13" hidden="1" x14ac:dyDescent="0.3">
      <c r="A99436" t="s">
        <v>204850</v>
      </c>
      <c r="B99436" t="s">
        <v>204848</v>
      </c>
      <c r="C99436" t="s">
        <v>204851</v>
      </c>
      <c r="D99436" t="s">
        <v>16</v>
      </c>
      <c r="E99436">
        <v>39</v>
      </c>
      <c r="F99436" t="s">
        <v>25</v>
      </c>
      <c r="G99436">
        <v>1</v>
      </c>
      <c r="H99436">
        <v>600.16999999999996</v>
      </c>
      <c r="I99436">
        <v>450.1275</v>
      </c>
      <c r="J99436" t="s">
        <v>30</v>
      </c>
      <c r="K99436" t="s">
        <v>31</v>
      </c>
      <c r="L99436" t="s">
        <v>71</v>
      </c>
      <c r="M99436" t="s">
        <v>21</v>
      </c>
    </row>
    <row r="99437" spans="1:13" hidden="1" x14ac:dyDescent="0.3">
      <c r="A99437" t="s">
        <v>204852</v>
      </c>
      <c r="B99437" t="s">
        <v>204848</v>
      </c>
      <c r="C99437" t="s">
        <v>204853</v>
      </c>
      <c r="D99437" t="s">
        <v>16</v>
      </c>
      <c r="E99437">
        <v>62</v>
      </c>
      <c r="F99437" t="s">
        <v>17</v>
      </c>
      <c r="G99437">
        <v>3</v>
      </c>
      <c r="H99437">
        <v>900.24</v>
      </c>
      <c r="I99437">
        <v>675.18</v>
      </c>
      <c r="J99437" t="s">
        <v>30</v>
      </c>
      <c r="K99437" t="s">
        <v>98</v>
      </c>
      <c r="L99437" t="s">
        <v>312</v>
      </c>
      <c r="M99437" t="s">
        <v>63</v>
      </c>
    </row>
    <row r="99438" spans="1:13" hidden="1" x14ac:dyDescent="0.3">
      <c r="A99438" t="s">
        <v>204854</v>
      </c>
      <c r="B99438" t="s">
        <v>204848</v>
      </c>
      <c r="C99438" t="s">
        <v>204855</v>
      </c>
      <c r="D99438" t="s">
        <v>16</v>
      </c>
      <c r="E99438">
        <v>57</v>
      </c>
      <c r="F99438" t="s">
        <v>17</v>
      </c>
      <c r="G99438">
        <v>5</v>
      </c>
      <c r="H99438">
        <v>1500.4</v>
      </c>
      <c r="I99438">
        <v>1425.38</v>
      </c>
      <c r="J99438" t="s">
        <v>30</v>
      </c>
      <c r="K99438" t="s">
        <v>98</v>
      </c>
      <c r="L99438" t="s">
        <v>312</v>
      </c>
      <c r="M99438" t="s">
        <v>48</v>
      </c>
    </row>
    <row r="99439" spans="1:13" hidden="1" x14ac:dyDescent="0.3">
      <c r="A99439" t="s">
        <v>204856</v>
      </c>
      <c r="B99439" t="s">
        <v>204857</v>
      </c>
      <c r="C99439" t="s">
        <v>204858</v>
      </c>
      <c r="D99439" t="s">
        <v>16</v>
      </c>
      <c r="E99439">
        <v>50</v>
      </c>
      <c r="F99439" t="s">
        <v>47</v>
      </c>
      <c r="G99439">
        <v>3</v>
      </c>
      <c r="H99439">
        <v>121.98</v>
      </c>
      <c r="I99439">
        <v>91.484999999999999</v>
      </c>
      <c r="J99439" t="s">
        <v>30</v>
      </c>
      <c r="K99439" t="s">
        <v>74</v>
      </c>
      <c r="L99439" t="s">
        <v>75</v>
      </c>
      <c r="M99439" t="s">
        <v>37</v>
      </c>
    </row>
    <row r="99440" spans="1:13" hidden="1" x14ac:dyDescent="0.3">
      <c r="A99440" t="s">
        <v>204859</v>
      </c>
      <c r="B99440" t="s">
        <v>204857</v>
      </c>
      <c r="C99440" t="s">
        <v>204860</v>
      </c>
      <c r="D99440" t="s">
        <v>16</v>
      </c>
      <c r="E99440">
        <v>47</v>
      </c>
      <c r="F99440" t="s">
        <v>66</v>
      </c>
      <c r="G99440">
        <v>5</v>
      </c>
      <c r="H99440">
        <v>179.2</v>
      </c>
      <c r="I99440">
        <v>143.36000000000001</v>
      </c>
      <c r="J99440" t="s">
        <v>18</v>
      </c>
      <c r="K99440" t="s">
        <v>74</v>
      </c>
      <c r="L99440" t="s">
        <v>75</v>
      </c>
      <c r="M99440" t="s">
        <v>21</v>
      </c>
    </row>
    <row r="99441" spans="1:13" hidden="1" x14ac:dyDescent="0.3">
      <c r="A99441" t="s">
        <v>204861</v>
      </c>
      <c r="B99441" t="s">
        <v>204857</v>
      </c>
      <c r="C99441" t="s">
        <v>204862</v>
      </c>
      <c r="D99441" t="s">
        <v>16</v>
      </c>
      <c r="E99441">
        <v>58</v>
      </c>
      <c r="F99441" t="s">
        <v>59</v>
      </c>
      <c r="G99441">
        <v>4</v>
      </c>
      <c r="H99441">
        <v>20.92</v>
      </c>
      <c r="I99441">
        <v>15.69</v>
      </c>
      <c r="J99441" t="s">
        <v>30</v>
      </c>
      <c r="K99441" t="s">
        <v>98</v>
      </c>
      <c r="L99441" t="s">
        <v>156</v>
      </c>
      <c r="M99441" t="s">
        <v>21</v>
      </c>
    </row>
    <row r="99442" spans="1:13" hidden="1" x14ac:dyDescent="0.3">
      <c r="A99442" t="s">
        <v>204863</v>
      </c>
      <c r="B99442" t="s">
        <v>204857</v>
      </c>
      <c r="C99442" t="s">
        <v>204864</v>
      </c>
      <c r="D99442" t="s">
        <v>16</v>
      </c>
      <c r="E99442">
        <v>58</v>
      </c>
      <c r="F99442" t="s">
        <v>17</v>
      </c>
      <c r="G99442">
        <v>1</v>
      </c>
      <c r="H99442">
        <v>300.08</v>
      </c>
      <c r="I99442">
        <v>225.06</v>
      </c>
      <c r="J99442" t="s">
        <v>30</v>
      </c>
      <c r="K99442" t="s">
        <v>98</v>
      </c>
      <c r="L99442" t="s">
        <v>156</v>
      </c>
      <c r="M99442" t="s">
        <v>21</v>
      </c>
    </row>
    <row r="99443" spans="1:13" hidden="1" x14ac:dyDescent="0.3">
      <c r="A99443" t="s">
        <v>204865</v>
      </c>
      <c r="B99443" t="s">
        <v>204866</v>
      </c>
      <c r="C99443" t="s">
        <v>204867</v>
      </c>
      <c r="D99443" t="s">
        <v>24</v>
      </c>
      <c r="E99443">
        <v>38</v>
      </c>
      <c r="F99443" t="s">
        <v>59</v>
      </c>
      <c r="G99443">
        <v>4</v>
      </c>
      <c r="H99443">
        <v>20.92</v>
      </c>
      <c r="I99443">
        <v>15.69</v>
      </c>
      <c r="J99443" t="s">
        <v>30</v>
      </c>
      <c r="K99443" t="s">
        <v>31</v>
      </c>
      <c r="L99443" t="s">
        <v>32</v>
      </c>
      <c r="M99443" t="s">
        <v>63</v>
      </c>
    </row>
    <row r="99444" spans="1:13" hidden="1" x14ac:dyDescent="0.3">
      <c r="A99444" t="s">
        <v>204868</v>
      </c>
      <c r="B99444" t="s">
        <v>204866</v>
      </c>
      <c r="C99444" t="s">
        <v>204869</v>
      </c>
      <c r="D99444" t="s">
        <v>16</v>
      </c>
      <c r="E99444">
        <v>45</v>
      </c>
      <c r="F99444" t="s">
        <v>17</v>
      </c>
      <c r="G99444">
        <v>4</v>
      </c>
      <c r="H99444">
        <v>1200.32</v>
      </c>
      <c r="I99444">
        <v>1140.3040000000001</v>
      </c>
      <c r="J99444" t="s">
        <v>26</v>
      </c>
      <c r="K99444" t="s">
        <v>19</v>
      </c>
      <c r="L99444" t="s">
        <v>20</v>
      </c>
      <c r="M99444" t="s">
        <v>48</v>
      </c>
    </row>
    <row r="99445" spans="1:13" hidden="1" x14ac:dyDescent="0.3">
      <c r="A99445" t="s">
        <v>204870</v>
      </c>
      <c r="B99445" t="s">
        <v>204866</v>
      </c>
      <c r="C99445" t="s">
        <v>204871</v>
      </c>
      <c r="D99445" t="s">
        <v>24</v>
      </c>
      <c r="E99445">
        <v>41</v>
      </c>
      <c r="F99445" t="s">
        <v>47</v>
      </c>
      <c r="G99445">
        <v>4</v>
      </c>
      <c r="H99445">
        <v>162.63999999999999</v>
      </c>
      <c r="I99445">
        <v>130.11199999999999</v>
      </c>
      <c r="J99445" t="s">
        <v>26</v>
      </c>
      <c r="K99445" t="s">
        <v>31</v>
      </c>
      <c r="L99445" t="s">
        <v>289</v>
      </c>
      <c r="M99445" t="s">
        <v>51</v>
      </c>
    </row>
    <row r="99446" spans="1:13" hidden="1" x14ac:dyDescent="0.3">
      <c r="A99446" t="s">
        <v>204872</v>
      </c>
      <c r="B99446" t="s">
        <v>204866</v>
      </c>
      <c r="C99446" t="s">
        <v>204873</v>
      </c>
      <c r="D99446" t="s">
        <v>24</v>
      </c>
      <c r="E99446">
        <v>24</v>
      </c>
      <c r="F99446" t="s">
        <v>66</v>
      </c>
      <c r="G99446">
        <v>1</v>
      </c>
      <c r="H99446">
        <v>35.840000000000003</v>
      </c>
      <c r="I99446">
        <v>25.088000000000001</v>
      </c>
      <c r="J99446" t="s">
        <v>30</v>
      </c>
      <c r="K99446" t="s">
        <v>74</v>
      </c>
      <c r="L99446" t="s">
        <v>140</v>
      </c>
      <c r="M99446" t="s">
        <v>51</v>
      </c>
    </row>
    <row r="99447" spans="1:13" hidden="1" x14ac:dyDescent="0.3">
      <c r="A99447" t="s">
        <v>204874</v>
      </c>
      <c r="B99447" t="s">
        <v>204875</v>
      </c>
      <c r="C99447" t="s">
        <v>204876</v>
      </c>
      <c r="D99447" t="s">
        <v>16</v>
      </c>
      <c r="E99447">
        <v>35</v>
      </c>
      <c r="F99447" t="s">
        <v>59</v>
      </c>
      <c r="G99447">
        <v>5</v>
      </c>
      <c r="H99447">
        <v>26.15</v>
      </c>
      <c r="I99447">
        <v>19.612500000000001</v>
      </c>
      <c r="J99447" t="s">
        <v>30</v>
      </c>
      <c r="K99447" t="s">
        <v>74</v>
      </c>
      <c r="L99447" t="s">
        <v>140</v>
      </c>
      <c r="M99447" t="s">
        <v>21</v>
      </c>
    </row>
    <row r="99448" spans="1:13" hidden="1" x14ac:dyDescent="0.3">
      <c r="A99448" t="s">
        <v>204877</v>
      </c>
      <c r="B99448" t="s">
        <v>204875</v>
      </c>
      <c r="C99448" t="s">
        <v>204878</v>
      </c>
      <c r="D99448" t="s">
        <v>16</v>
      </c>
      <c r="E99448">
        <v>32</v>
      </c>
      <c r="F99448" t="s">
        <v>59</v>
      </c>
      <c r="G99448">
        <v>1</v>
      </c>
      <c r="H99448">
        <v>5.23</v>
      </c>
      <c r="I99448">
        <v>3.661</v>
      </c>
      <c r="J99448" t="s">
        <v>30</v>
      </c>
      <c r="K99448" t="s">
        <v>74</v>
      </c>
      <c r="L99448" t="s">
        <v>140</v>
      </c>
      <c r="M99448" t="s">
        <v>37</v>
      </c>
    </row>
    <row r="99449" spans="1:13" hidden="1" x14ac:dyDescent="0.3">
      <c r="A99449" t="s">
        <v>204879</v>
      </c>
      <c r="B99449" t="s">
        <v>204875</v>
      </c>
      <c r="C99449" t="s">
        <v>204880</v>
      </c>
      <c r="D99449" t="s">
        <v>16</v>
      </c>
      <c r="E99449">
        <v>37</v>
      </c>
      <c r="F99449" t="s">
        <v>66</v>
      </c>
      <c r="G99449">
        <v>3</v>
      </c>
      <c r="H99449">
        <v>107.52</v>
      </c>
      <c r="I99449">
        <v>80.64</v>
      </c>
      <c r="J99449" t="s">
        <v>30</v>
      </c>
      <c r="K99449" t="s">
        <v>74</v>
      </c>
      <c r="L99449" t="s">
        <v>140</v>
      </c>
      <c r="M99449" t="s">
        <v>37</v>
      </c>
    </row>
    <row r="99450" spans="1:13" hidden="1" x14ac:dyDescent="0.3">
      <c r="A99450" t="s">
        <v>204881</v>
      </c>
      <c r="B99450" t="s">
        <v>204875</v>
      </c>
      <c r="C99450" t="s">
        <v>204882</v>
      </c>
      <c r="D99450" t="s">
        <v>16</v>
      </c>
      <c r="E99450">
        <v>65</v>
      </c>
      <c r="F99450" t="s">
        <v>25</v>
      </c>
      <c r="G99450">
        <v>4</v>
      </c>
      <c r="H99450">
        <v>2400.6799999999998</v>
      </c>
      <c r="I99450">
        <v>2280.6460000000002</v>
      </c>
      <c r="J99450" t="s">
        <v>18</v>
      </c>
      <c r="K99450" t="s">
        <v>98</v>
      </c>
      <c r="L99450" t="s">
        <v>99</v>
      </c>
      <c r="M99450" t="s">
        <v>37</v>
      </c>
    </row>
    <row r="99451" spans="1:13" hidden="1" x14ac:dyDescent="0.3">
      <c r="A99451" t="s">
        <v>204883</v>
      </c>
      <c r="B99451" t="s">
        <v>204875</v>
      </c>
      <c r="C99451" t="s">
        <v>204884</v>
      </c>
      <c r="D99451" t="s">
        <v>24</v>
      </c>
      <c r="E99451">
        <v>65</v>
      </c>
      <c r="F99451" t="s">
        <v>17</v>
      </c>
      <c r="G99451">
        <v>1</v>
      </c>
      <c r="H99451">
        <v>300.08</v>
      </c>
      <c r="I99451">
        <v>225.06</v>
      </c>
      <c r="J99451" t="s">
        <v>30</v>
      </c>
      <c r="K99451" t="s">
        <v>31</v>
      </c>
      <c r="L99451" t="s">
        <v>32</v>
      </c>
      <c r="M99451" t="s">
        <v>21</v>
      </c>
    </row>
    <row r="99452" spans="1:13" hidden="1" x14ac:dyDescent="0.3">
      <c r="A99452" t="s">
        <v>204885</v>
      </c>
      <c r="B99452" t="s">
        <v>204886</v>
      </c>
      <c r="C99452" t="s">
        <v>204887</v>
      </c>
      <c r="D99452" t="s">
        <v>16</v>
      </c>
      <c r="E99452">
        <v>28</v>
      </c>
      <c r="F99452" t="s">
        <v>41</v>
      </c>
      <c r="G99452">
        <v>1</v>
      </c>
      <c r="H99452">
        <v>15.15</v>
      </c>
      <c r="I99452">
        <v>10.605</v>
      </c>
      <c r="J99452" t="s">
        <v>30</v>
      </c>
      <c r="K99452" t="s">
        <v>31</v>
      </c>
      <c r="L99452" t="s">
        <v>204</v>
      </c>
      <c r="M99452" t="s">
        <v>63</v>
      </c>
    </row>
    <row r="99453" spans="1:13" hidden="1" x14ac:dyDescent="0.3">
      <c r="A99453" t="s">
        <v>204888</v>
      </c>
      <c r="B99453" t="s">
        <v>204886</v>
      </c>
      <c r="C99453" t="s">
        <v>204889</v>
      </c>
      <c r="D99453" t="s">
        <v>24</v>
      </c>
      <c r="E99453">
        <v>50</v>
      </c>
      <c r="F99453" t="s">
        <v>66</v>
      </c>
      <c r="G99453">
        <v>5</v>
      </c>
      <c r="H99453">
        <v>179.2</v>
      </c>
      <c r="I99453">
        <v>143.36000000000001</v>
      </c>
      <c r="J99453" t="s">
        <v>30</v>
      </c>
      <c r="K99453" t="s">
        <v>19</v>
      </c>
      <c r="L99453" t="s">
        <v>234</v>
      </c>
      <c r="M99453" t="s">
        <v>37</v>
      </c>
    </row>
    <row r="99454" spans="1:13" hidden="1" x14ac:dyDescent="0.3">
      <c r="A99454" t="s">
        <v>204890</v>
      </c>
      <c r="B99454" t="s">
        <v>204886</v>
      </c>
      <c r="C99454" t="s">
        <v>204891</v>
      </c>
      <c r="D99454" t="s">
        <v>16</v>
      </c>
      <c r="E99454">
        <v>45</v>
      </c>
      <c r="F99454" t="s">
        <v>203</v>
      </c>
      <c r="G99454">
        <v>5</v>
      </c>
      <c r="H99454">
        <v>58.65</v>
      </c>
      <c r="I99454">
        <v>43.987499999999997</v>
      </c>
      <c r="J99454" t="s">
        <v>18</v>
      </c>
      <c r="K99454" t="s">
        <v>19</v>
      </c>
      <c r="L99454" t="s">
        <v>234</v>
      </c>
      <c r="M99454" t="s">
        <v>21</v>
      </c>
    </row>
    <row r="99455" spans="1:13" hidden="1" x14ac:dyDescent="0.3">
      <c r="A99455" t="s">
        <v>204892</v>
      </c>
      <c r="B99455" t="s">
        <v>204886</v>
      </c>
      <c r="C99455" t="s">
        <v>204893</v>
      </c>
      <c r="D99455" t="s">
        <v>24</v>
      </c>
      <c r="E99455">
        <v>27</v>
      </c>
      <c r="F99455" t="s">
        <v>59</v>
      </c>
      <c r="G99455">
        <v>2</v>
      </c>
      <c r="H99455">
        <v>10.46</v>
      </c>
      <c r="I99455">
        <v>7.3220000000000001</v>
      </c>
      <c r="J99455" t="s">
        <v>30</v>
      </c>
      <c r="K99455" t="s">
        <v>19</v>
      </c>
      <c r="L99455" t="s">
        <v>234</v>
      </c>
      <c r="M99455" t="s">
        <v>27</v>
      </c>
    </row>
    <row r="99456" spans="1:13" hidden="1" x14ac:dyDescent="0.3">
      <c r="A99456" t="s">
        <v>204894</v>
      </c>
      <c r="B99456" t="s">
        <v>204895</v>
      </c>
      <c r="C99456" t="s">
        <v>204896</v>
      </c>
      <c r="D99456" t="s">
        <v>24</v>
      </c>
      <c r="E99456">
        <v>63</v>
      </c>
      <c r="F99456" t="s">
        <v>59</v>
      </c>
      <c r="G99456">
        <v>2</v>
      </c>
      <c r="H99456">
        <v>10.46</v>
      </c>
      <c r="I99456">
        <v>7.3220000000000001</v>
      </c>
      <c r="J99456" t="s">
        <v>26</v>
      </c>
      <c r="K99456" t="s">
        <v>19</v>
      </c>
      <c r="L99456" t="s">
        <v>234</v>
      </c>
      <c r="M99456" t="s">
        <v>33</v>
      </c>
    </row>
    <row r="99457" spans="1:13" hidden="1" x14ac:dyDescent="0.3">
      <c r="A99457" t="s">
        <v>204897</v>
      </c>
      <c r="B99457" t="s">
        <v>204895</v>
      </c>
      <c r="C99457" t="s">
        <v>204898</v>
      </c>
      <c r="D99457" t="s">
        <v>24</v>
      </c>
      <c r="E99457">
        <v>56</v>
      </c>
      <c r="F99457" t="s">
        <v>97</v>
      </c>
      <c r="G99457">
        <v>4</v>
      </c>
      <c r="H99457">
        <v>4200</v>
      </c>
      <c r="I99457">
        <v>3780</v>
      </c>
      <c r="J99457" t="s">
        <v>30</v>
      </c>
      <c r="K99457" t="s">
        <v>19</v>
      </c>
      <c r="L99457" t="s">
        <v>863</v>
      </c>
      <c r="M99457" t="s">
        <v>48</v>
      </c>
    </row>
    <row r="99458" spans="1:13" hidden="1" x14ac:dyDescent="0.3">
      <c r="A99458" t="s">
        <v>204899</v>
      </c>
      <c r="B99458" t="s">
        <v>204895</v>
      </c>
      <c r="C99458" t="s">
        <v>204900</v>
      </c>
      <c r="D99458" t="s">
        <v>16</v>
      </c>
      <c r="E99458">
        <v>36</v>
      </c>
      <c r="F99458" t="s">
        <v>203</v>
      </c>
      <c r="G99458">
        <v>3</v>
      </c>
      <c r="H99458">
        <v>35.19</v>
      </c>
      <c r="I99458">
        <v>24.632999999999999</v>
      </c>
      <c r="J99458" t="s">
        <v>18</v>
      </c>
      <c r="K99458" t="s">
        <v>19</v>
      </c>
      <c r="L99458" t="s">
        <v>863</v>
      </c>
      <c r="M99458" t="s">
        <v>51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Different_stores_data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VAM</dc:creator>
  <cp:lastModifiedBy>Shivam Batra</cp:lastModifiedBy>
  <dcterms:created xsi:type="dcterms:W3CDTF">2024-09-16T14:43:58Z</dcterms:created>
  <dcterms:modified xsi:type="dcterms:W3CDTF">2024-09-24T16:46:00Z</dcterms:modified>
</cp:coreProperties>
</file>